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146"/>
  <sheetViews>
    <sheetView tabSelected="1" view="pageBreakPreview" zoomScale="80" zoomScaleNormal="80" zoomScaleSheetLayoutView="80" workbookViewId="0">
      <selection activeCell="P1" sqref="P1"/>
    </sheetView>
  </sheetViews>
  <sheetFormatPr defaultColWidth="9.109375" defaultRowHeight="17.399999999999999" outlineLevelRow="1"/>
  <cols>
    <col min="1" max="1" width="9" style="60" customWidth="1"/>
    <col min="2" max="2" width="40.6640625" style="60" customWidth="1"/>
    <col min="3" max="3" width="11.88671875" style="60" customWidth="1"/>
    <col min="4" max="5" width="12.6640625" style="60" customWidth="1"/>
    <col min="6" max="6" width="12.6640625" style="61" customWidth="1"/>
    <col min="7" max="18" width="12.6640625" style="60" customWidth="1"/>
    <col min="19" max="16384" width="9.109375" style="60"/>
  </cols>
  <sheetData>
    <row r="1" spans="1:18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2</v>
      </c>
    </row>
    <row r="2" spans="1:18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8" s="2" customFormat="1" ht="21">
      <c r="D3" s="3"/>
      <c r="E3" s="3"/>
      <c r="F3" s="3"/>
      <c r="O3" s="2" t="s">
        <v>2</v>
      </c>
    </row>
    <row r="4" spans="1:18" s="2" customFormat="1" ht="21">
      <c r="D4" s="3"/>
      <c r="E4" s="3"/>
      <c r="F4" s="3"/>
    </row>
    <row r="5" spans="1:18" s="2" customFormat="1" ht="21">
      <c r="A5" s="3"/>
      <c r="B5" s="4"/>
      <c r="D5" s="1"/>
      <c r="E5" s="1"/>
      <c r="F5" s="1"/>
      <c r="N5" s="3"/>
      <c r="O5" s="3" t="s">
        <v>3</v>
      </c>
      <c r="P5" s="3"/>
      <c r="Q5" s="3"/>
    </row>
    <row r="6" spans="1:18" s="2" customFormat="1" ht="21">
      <c r="D6" s="3"/>
      <c r="E6" s="3"/>
      <c r="F6" s="3"/>
    </row>
    <row r="7" spans="1:18" s="5" customFormat="1" ht="21">
      <c r="A7" s="65" t="s">
        <v>4</v>
      </c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</row>
    <row r="8" spans="1:18" s="5" customFormat="1" ht="21">
      <c r="A8" s="66" t="s">
        <v>5</v>
      </c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</row>
    <row r="9" spans="1:18" s="5" customFormat="1" ht="21">
      <c r="A9" s="66" t="s">
        <v>6</v>
      </c>
      <c r="B9" s="66"/>
      <c r="C9" s="66"/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</row>
    <row r="10" spans="1:18" s="6" customFormat="1" ht="15.6">
      <c r="F10" s="7"/>
      <c r="K10" s="67"/>
      <c r="L10" s="67"/>
      <c r="M10" s="67"/>
      <c r="N10" s="67"/>
      <c r="O10" s="67"/>
      <c r="P10" s="67"/>
      <c r="Q10" s="67"/>
      <c r="R10" s="67"/>
    </row>
    <row r="11" spans="1:18" s="6" customFormat="1" ht="15.75" customHeight="1">
      <c r="F11" s="7"/>
    </row>
    <row r="12" spans="1:18" s="6" customFormat="1" ht="15.6">
      <c r="A12" s="64" t="s">
        <v>7</v>
      </c>
      <c r="B12" s="64" t="s">
        <v>8</v>
      </c>
      <c r="C12" s="64" t="s">
        <v>9</v>
      </c>
      <c r="D12" s="62" t="s">
        <v>10</v>
      </c>
      <c r="E12" s="62" t="s">
        <v>11</v>
      </c>
      <c r="F12" s="63" t="s">
        <v>12</v>
      </c>
      <c r="G12" s="64" t="s">
        <v>13</v>
      </c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</row>
    <row r="13" spans="1:18" s="6" customFormat="1" ht="15.6">
      <c r="A13" s="64"/>
      <c r="B13" s="64"/>
      <c r="C13" s="64"/>
      <c r="D13" s="62"/>
      <c r="E13" s="62"/>
      <c r="F13" s="63"/>
      <c r="G13" s="8" t="s">
        <v>14</v>
      </c>
      <c r="H13" s="8" t="s">
        <v>15</v>
      </c>
      <c r="I13" s="8" t="s">
        <v>16</v>
      </c>
      <c r="J13" s="8" t="s">
        <v>17</v>
      </c>
      <c r="K13" s="8" t="s">
        <v>18</v>
      </c>
      <c r="L13" s="8" t="s">
        <v>19</v>
      </c>
      <c r="M13" s="8" t="s">
        <v>20</v>
      </c>
      <c r="N13" s="8" t="s">
        <v>21</v>
      </c>
      <c r="O13" s="8" t="s">
        <v>22</v>
      </c>
      <c r="P13" s="8" t="s">
        <v>23</v>
      </c>
      <c r="Q13" s="8" t="s">
        <v>24</v>
      </c>
      <c r="R13" s="8" t="s">
        <v>25</v>
      </c>
    </row>
    <row r="14" spans="1:18" s="6" customFormat="1" ht="34.5" customHeight="1">
      <c r="A14" s="64"/>
      <c r="B14" s="64"/>
      <c r="C14" s="64"/>
      <c r="D14" s="62"/>
      <c r="E14" s="62"/>
      <c r="F14" s="63"/>
      <c r="G14" s="8" t="s">
        <v>26</v>
      </c>
      <c r="H14" s="8" t="s">
        <v>26</v>
      </c>
      <c r="I14" s="8" t="s">
        <v>26</v>
      </c>
      <c r="J14" s="8" t="s">
        <v>26</v>
      </c>
      <c r="K14" s="8" t="s">
        <v>26</v>
      </c>
      <c r="L14" s="8" t="s">
        <v>26</v>
      </c>
      <c r="M14" s="8" t="s">
        <v>26</v>
      </c>
      <c r="N14" s="8" t="s">
        <v>26</v>
      </c>
      <c r="O14" s="8" t="s">
        <v>26</v>
      </c>
      <c r="P14" s="8" t="s">
        <v>26</v>
      </c>
      <c r="Q14" s="8" t="s">
        <v>26</v>
      </c>
      <c r="R14" s="8" t="s">
        <v>26</v>
      </c>
    </row>
    <row r="15" spans="1:18" s="6" customFormat="1" ht="15.6">
      <c r="A15" s="9" t="s">
        <v>27</v>
      </c>
      <c r="B15" s="9" t="s">
        <v>28</v>
      </c>
      <c r="C15" s="9" t="s">
        <v>29</v>
      </c>
      <c r="D15" s="9" t="s">
        <v>30</v>
      </c>
      <c r="E15" s="9" t="s">
        <v>31</v>
      </c>
      <c r="F15" s="10" t="s">
        <v>32</v>
      </c>
      <c r="G15" s="9" t="s">
        <v>33</v>
      </c>
      <c r="H15" s="9" t="s">
        <v>34</v>
      </c>
      <c r="I15" s="9" t="s">
        <v>35</v>
      </c>
      <c r="J15" s="9" t="s">
        <v>36</v>
      </c>
      <c r="K15" s="9" t="s">
        <v>37</v>
      </c>
      <c r="L15" s="9" t="s">
        <v>38</v>
      </c>
      <c r="M15" s="9" t="s">
        <v>39</v>
      </c>
      <c r="N15" s="9" t="s">
        <v>40</v>
      </c>
      <c r="O15" s="9" t="s">
        <v>41</v>
      </c>
      <c r="P15" s="9" t="s">
        <v>42</v>
      </c>
      <c r="Q15" s="9" t="s">
        <v>43</v>
      </c>
      <c r="R15" s="9" t="s">
        <v>44</v>
      </c>
    </row>
    <row r="16" spans="1:18" s="6" customFormat="1" ht="31.2">
      <c r="A16" s="8" t="s">
        <v>45</v>
      </c>
      <c r="B16" s="11" t="s">
        <v>46</v>
      </c>
      <c r="C16" s="8" t="s">
        <v>47</v>
      </c>
      <c r="D16" s="12">
        <v>359661.91000000003</v>
      </c>
      <c r="E16" s="12">
        <v>362251.41000000003</v>
      </c>
      <c r="F16" s="13">
        <v>363409.54</v>
      </c>
      <c r="G16" s="12">
        <v>70534.429999999993</v>
      </c>
      <c r="H16" s="12">
        <v>57017.590000000004</v>
      </c>
      <c r="I16" s="12">
        <v>53196.55999999999</v>
      </c>
      <c r="J16" s="12">
        <v>19491.189999999999</v>
      </c>
      <c r="K16" s="12">
        <v>7411.3799999999992</v>
      </c>
      <c r="L16" s="12">
        <v>5998.59</v>
      </c>
      <c r="M16" s="12">
        <v>6159.77</v>
      </c>
      <c r="N16" s="12">
        <v>6648.5199999999995</v>
      </c>
      <c r="O16" s="12">
        <v>6503.77</v>
      </c>
      <c r="P16" s="12">
        <v>17244.55</v>
      </c>
      <c r="Q16" s="12">
        <v>50403.75</v>
      </c>
      <c r="R16" s="12">
        <v>62799.44</v>
      </c>
    </row>
    <row r="17" spans="1:18" s="6" customFormat="1" ht="46.8">
      <c r="A17" s="8" t="s">
        <v>48</v>
      </c>
      <c r="B17" s="11" t="s">
        <v>49</v>
      </c>
      <c r="C17" s="8" t="s">
        <v>47</v>
      </c>
      <c r="D17" s="9" t="s">
        <v>50</v>
      </c>
      <c r="E17" s="9" t="s">
        <v>50</v>
      </c>
      <c r="F17" s="10" t="s">
        <v>50</v>
      </c>
      <c r="G17" s="9" t="s">
        <v>50</v>
      </c>
      <c r="H17" s="9" t="s">
        <v>50</v>
      </c>
      <c r="I17" s="9" t="s">
        <v>50</v>
      </c>
      <c r="J17" s="9" t="s">
        <v>50</v>
      </c>
      <c r="K17" s="9" t="s">
        <v>50</v>
      </c>
      <c r="L17" s="9" t="s">
        <v>50</v>
      </c>
      <c r="M17" s="9" t="s">
        <v>50</v>
      </c>
      <c r="N17" s="9" t="s">
        <v>50</v>
      </c>
      <c r="O17" s="9" t="s">
        <v>50</v>
      </c>
      <c r="P17" s="9" t="s">
        <v>50</v>
      </c>
      <c r="Q17" s="9" t="s">
        <v>50</v>
      </c>
      <c r="R17" s="9" t="s">
        <v>50</v>
      </c>
    </row>
    <row r="18" spans="1:18" s="6" customFormat="1" ht="46.8">
      <c r="A18" s="8" t="s">
        <v>51</v>
      </c>
      <c r="B18" s="14" t="s">
        <v>52</v>
      </c>
      <c r="C18" s="8" t="s">
        <v>47</v>
      </c>
      <c r="D18" s="12">
        <v>359661.91000000003</v>
      </c>
      <c r="E18" s="12">
        <v>362251.41000000003</v>
      </c>
      <c r="F18" s="13">
        <v>363409.54</v>
      </c>
      <c r="G18" s="12">
        <v>70534.429999999993</v>
      </c>
      <c r="H18" s="12">
        <v>57017.590000000004</v>
      </c>
      <c r="I18" s="12">
        <v>53196.55999999999</v>
      </c>
      <c r="J18" s="12">
        <v>19491.189999999999</v>
      </c>
      <c r="K18" s="12">
        <v>7411.3799999999992</v>
      </c>
      <c r="L18" s="12">
        <v>5998.59</v>
      </c>
      <c r="M18" s="12">
        <v>6159.77</v>
      </c>
      <c r="N18" s="12">
        <v>6648.5199999999995</v>
      </c>
      <c r="O18" s="12">
        <v>6503.77</v>
      </c>
      <c r="P18" s="12">
        <v>17244.55</v>
      </c>
      <c r="Q18" s="12">
        <v>50403.75</v>
      </c>
      <c r="R18" s="12">
        <v>62799.44</v>
      </c>
    </row>
    <row r="19" spans="1:18" s="6" customFormat="1" ht="46.8">
      <c r="A19" s="15" t="s">
        <v>53</v>
      </c>
      <c r="B19" s="11" t="s">
        <v>54</v>
      </c>
      <c r="C19" s="8" t="s">
        <v>47</v>
      </c>
      <c r="D19" s="16">
        <v>25909.052</v>
      </c>
      <c r="E19" s="16">
        <v>25364.94</v>
      </c>
      <c r="F19" s="17">
        <v>25454.91</v>
      </c>
      <c r="G19" s="16">
        <v>3615.75</v>
      </c>
      <c r="H19" s="16">
        <v>3140.1</v>
      </c>
      <c r="I19" s="16">
        <v>2981.27</v>
      </c>
      <c r="J19" s="16">
        <v>1753.07</v>
      </c>
      <c r="K19" s="16">
        <v>1337.23</v>
      </c>
      <c r="L19" s="16">
        <v>822.27</v>
      </c>
      <c r="M19" s="16">
        <v>1238.42</v>
      </c>
      <c r="N19" s="16">
        <v>1249.83</v>
      </c>
      <c r="O19" s="16">
        <v>1297.77</v>
      </c>
      <c r="P19" s="16">
        <v>1918.45</v>
      </c>
      <c r="Q19" s="16">
        <v>2742.86</v>
      </c>
      <c r="R19" s="16">
        <v>3357.89</v>
      </c>
    </row>
    <row r="20" spans="1:18" s="6" customFormat="1" ht="15.6">
      <c r="A20" s="18"/>
      <c r="B20" s="11" t="s">
        <v>55</v>
      </c>
      <c r="C20" s="8" t="s">
        <v>56</v>
      </c>
      <c r="D20" s="12">
        <v>7.2</v>
      </c>
      <c r="E20" s="12">
        <v>7</v>
      </c>
      <c r="F20" s="13">
        <v>7</v>
      </c>
      <c r="G20" s="12">
        <v>5.13</v>
      </c>
      <c r="H20" s="12">
        <v>5.51</v>
      </c>
      <c r="I20" s="12">
        <v>5.6</v>
      </c>
      <c r="J20" s="12">
        <v>8.99</v>
      </c>
      <c r="K20" s="12">
        <v>18.04</v>
      </c>
      <c r="L20" s="12">
        <v>13.71</v>
      </c>
      <c r="M20" s="12">
        <v>20.100000000000001</v>
      </c>
      <c r="N20" s="12">
        <v>18.8</v>
      </c>
      <c r="O20" s="12">
        <v>19.95</v>
      </c>
      <c r="P20" s="12">
        <v>11.12</v>
      </c>
      <c r="Q20" s="12">
        <v>5.44</v>
      </c>
      <c r="R20" s="12">
        <v>5.35</v>
      </c>
    </row>
    <row r="21" spans="1:18" s="6" customFormat="1" ht="46.8">
      <c r="A21" s="19" t="s">
        <v>57</v>
      </c>
      <c r="B21" s="14" t="s">
        <v>58</v>
      </c>
      <c r="C21" s="8" t="s">
        <v>47</v>
      </c>
      <c r="D21" s="20" t="s">
        <v>50</v>
      </c>
      <c r="E21" s="20" t="s">
        <v>50</v>
      </c>
      <c r="F21" s="21" t="s">
        <v>50</v>
      </c>
      <c r="G21" s="20" t="s">
        <v>50</v>
      </c>
      <c r="H21" s="20" t="s">
        <v>50</v>
      </c>
      <c r="I21" s="20" t="s">
        <v>50</v>
      </c>
      <c r="J21" s="20" t="s">
        <v>50</v>
      </c>
      <c r="K21" s="20" t="s">
        <v>50</v>
      </c>
      <c r="L21" s="20" t="s">
        <v>50</v>
      </c>
      <c r="M21" s="20" t="s">
        <v>50</v>
      </c>
      <c r="N21" s="20" t="s">
        <v>50</v>
      </c>
      <c r="O21" s="20" t="s">
        <v>50</v>
      </c>
      <c r="P21" s="20" t="s">
        <v>50</v>
      </c>
      <c r="Q21" s="20" t="s">
        <v>50</v>
      </c>
      <c r="R21" s="20" t="s">
        <v>50</v>
      </c>
    </row>
    <row r="22" spans="1:18" s="6" customFormat="1" ht="15.6">
      <c r="A22" s="22"/>
      <c r="B22" s="23" t="s">
        <v>59</v>
      </c>
      <c r="C22" s="15" t="s">
        <v>56</v>
      </c>
      <c r="D22" s="24" t="s">
        <v>50</v>
      </c>
      <c r="E22" s="24" t="s">
        <v>50</v>
      </c>
      <c r="F22" s="25" t="s">
        <v>50</v>
      </c>
      <c r="G22" s="24" t="s">
        <v>50</v>
      </c>
      <c r="H22" s="24" t="s">
        <v>50</v>
      </c>
      <c r="I22" s="24" t="s">
        <v>50</v>
      </c>
      <c r="J22" s="24" t="s">
        <v>50</v>
      </c>
      <c r="K22" s="24" t="s">
        <v>50</v>
      </c>
      <c r="L22" s="24" t="s">
        <v>50</v>
      </c>
      <c r="M22" s="24" t="s">
        <v>50</v>
      </c>
      <c r="N22" s="24" t="s">
        <v>50</v>
      </c>
      <c r="O22" s="24" t="s">
        <v>50</v>
      </c>
      <c r="P22" s="24" t="s">
        <v>50</v>
      </c>
      <c r="Q22" s="24" t="s">
        <v>50</v>
      </c>
      <c r="R22" s="24" t="s">
        <v>50</v>
      </c>
    </row>
    <row r="23" spans="1:18" s="6" customFormat="1" ht="46.8">
      <c r="A23" s="26">
        <v>5</v>
      </c>
      <c r="B23" s="14" t="s">
        <v>60</v>
      </c>
      <c r="C23" s="8" t="s">
        <v>47</v>
      </c>
      <c r="D23" s="20" t="s">
        <v>50</v>
      </c>
      <c r="E23" s="20" t="s">
        <v>50</v>
      </c>
      <c r="F23" s="21" t="s">
        <v>50</v>
      </c>
      <c r="G23" s="20" t="s">
        <v>50</v>
      </c>
      <c r="H23" s="20" t="s">
        <v>50</v>
      </c>
      <c r="I23" s="20" t="s">
        <v>50</v>
      </c>
      <c r="J23" s="20" t="s">
        <v>50</v>
      </c>
      <c r="K23" s="20" t="s">
        <v>50</v>
      </c>
      <c r="L23" s="20" t="s">
        <v>50</v>
      </c>
      <c r="M23" s="20" t="s">
        <v>50</v>
      </c>
      <c r="N23" s="20" t="s">
        <v>50</v>
      </c>
      <c r="O23" s="20" t="s">
        <v>50</v>
      </c>
      <c r="P23" s="20" t="s">
        <v>50</v>
      </c>
      <c r="Q23" s="20" t="s">
        <v>50</v>
      </c>
      <c r="R23" s="20" t="s">
        <v>50</v>
      </c>
    </row>
    <row r="24" spans="1:18" s="6" customFormat="1" ht="46.8">
      <c r="A24" s="27">
        <v>6</v>
      </c>
      <c r="B24" s="14" t="s">
        <v>61</v>
      </c>
      <c r="C24" s="8" t="s">
        <v>47</v>
      </c>
      <c r="D24" s="20" t="s">
        <v>50</v>
      </c>
      <c r="E24" s="20" t="s">
        <v>50</v>
      </c>
      <c r="F24" s="21" t="s">
        <v>50</v>
      </c>
      <c r="G24" s="20" t="s">
        <v>50</v>
      </c>
      <c r="H24" s="20" t="s">
        <v>50</v>
      </c>
      <c r="I24" s="20" t="s">
        <v>50</v>
      </c>
      <c r="J24" s="20" t="s">
        <v>50</v>
      </c>
      <c r="K24" s="20" t="s">
        <v>50</v>
      </c>
      <c r="L24" s="20" t="s">
        <v>50</v>
      </c>
      <c r="M24" s="20" t="s">
        <v>50</v>
      </c>
      <c r="N24" s="20" t="s">
        <v>50</v>
      </c>
      <c r="O24" s="20" t="s">
        <v>50</v>
      </c>
      <c r="P24" s="20" t="s">
        <v>50</v>
      </c>
      <c r="Q24" s="20" t="s">
        <v>50</v>
      </c>
      <c r="R24" s="20" t="s">
        <v>50</v>
      </c>
    </row>
    <row r="25" spans="1:18" s="6" customFormat="1" ht="15.6">
      <c r="A25" s="28"/>
      <c r="B25" s="14" t="s">
        <v>55</v>
      </c>
      <c r="C25" s="8" t="s">
        <v>56</v>
      </c>
      <c r="D25" s="29" t="s">
        <v>50</v>
      </c>
      <c r="E25" s="29" t="s">
        <v>50</v>
      </c>
      <c r="F25" s="30" t="s">
        <v>50</v>
      </c>
      <c r="G25" s="29" t="s">
        <v>50</v>
      </c>
      <c r="H25" s="29" t="s">
        <v>50</v>
      </c>
      <c r="I25" s="29" t="s">
        <v>50</v>
      </c>
      <c r="J25" s="29" t="s">
        <v>50</v>
      </c>
      <c r="K25" s="29" t="s">
        <v>50</v>
      </c>
      <c r="L25" s="29" t="s">
        <v>50</v>
      </c>
      <c r="M25" s="29" t="s">
        <v>50</v>
      </c>
      <c r="N25" s="29" t="s">
        <v>50</v>
      </c>
      <c r="O25" s="29" t="s">
        <v>50</v>
      </c>
      <c r="P25" s="29" t="s">
        <v>50</v>
      </c>
      <c r="Q25" s="29" t="s">
        <v>50</v>
      </c>
      <c r="R25" s="29" t="s">
        <v>50</v>
      </c>
    </row>
    <row r="26" spans="1:18" s="6" customFormat="1" ht="46.8">
      <c r="A26" s="8" t="s">
        <v>62</v>
      </c>
      <c r="B26" s="11" t="s">
        <v>63</v>
      </c>
      <c r="C26" s="8" t="s">
        <v>47</v>
      </c>
      <c r="D26" s="12">
        <v>333752.85800000001</v>
      </c>
      <c r="E26" s="12">
        <v>336886.47000000003</v>
      </c>
      <c r="F26" s="13">
        <v>337954.63</v>
      </c>
      <c r="G26" s="12">
        <v>66918.679999999993</v>
      </c>
      <c r="H26" s="12">
        <v>53877.490000000005</v>
      </c>
      <c r="I26" s="12">
        <v>50215.289999999994</v>
      </c>
      <c r="J26" s="12">
        <v>17738.12</v>
      </c>
      <c r="K26" s="12">
        <v>6074.15</v>
      </c>
      <c r="L26" s="12">
        <v>5176.32</v>
      </c>
      <c r="M26" s="12">
        <v>4921.3500000000004</v>
      </c>
      <c r="N26" s="12">
        <v>5398.69</v>
      </c>
      <c r="O26" s="12">
        <v>5206</v>
      </c>
      <c r="P26" s="12">
        <v>15326.1</v>
      </c>
      <c r="Q26" s="12">
        <v>47660.89</v>
      </c>
      <c r="R26" s="12">
        <v>59441.55</v>
      </c>
    </row>
    <row r="27" spans="1:18" s="6" customFormat="1" ht="15.6">
      <c r="A27" s="8" t="s">
        <v>64</v>
      </c>
      <c r="B27" s="11" t="s">
        <v>65</v>
      </c>
      <c r="C27" s="8" t="s">
        <v>47</v>
      </c>
      <c r="D27" s="9" t="s">
        <v>50</v>
      </c>
      <c r="E27" s="9" t="s">
        <v>50</v>
      </c>
      <c r="F27" s="10" t="s">
        <v>50</v>
      </c>
      <c r="G27" s="9" t="s">
        <v>50</v>
      </c>
      <c r="H27" s="9" t="s">
        <v>50</v>
      </c>
      <c r="I27" s="9" t="s">
        <v>50</v>
      </c>
      <c r="J27" s="9" t="s">
        <v>50</v>
      </c>
      <c r="K27" s="9" t="s">
        <v>50</v>
      </c>
      <c r="L27" s="9" t="s">
        <v>50</v>
      </c>
      <c r="M27" s="9" t="s">
        <v>50</v>
      </c>
      <c r="N27" s="9" t="s">
        <v>50</v>
      </c>
      <c r="O27" s="9" t="s">
        <v>50</v>
      </c>
      <c r="P27" s="9" t="s">
        <v>50</v>
      </c>
      <c r="Q27" s="9" t="s">
        <v>50</v>
      </c>
      <c r="R27" s="9" t="s">
        <v>50</v>
      </c>
    </row>
    <row r="28" spans="1:18" s="6" customFormat="1" ht="34.5" customHeight="1">
      <c r="A28" s="31" t="s">
        <v>66</v>
      </c>
      <c r="B28" s="11" t="s">
        <v>67</v>
      </c>
      <c r="C28" s="8" t="s">
        <v>47</v>
      </c>
      <c r="D28" s="32">
        <v>0</v>
      </c>
      <c r="E28" s="32">
        <v>0</v>
      </c>
      <c r="F28" s="33">
        <v>0</v>
      </c>
      <c r="G28" s="32">
        <v>0</v>
      </c>
      <c r="H28" s="3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32">
        <v>0</v>
      </c>
      <c r="O28" s="32">
        <v>0</v>
      </c>
      <c r="P28" s="32">
        <v>0</v>
      </c>
      <c r="Q28" s="32">
        <v>0</v>
      </c>
      <c r="R28" s="32">
        <v>0</v>
      </c>
    </row>
    <row r="29" spans="1:18" s="6" customFormat="1" ht="15.6" hidden="1" outlineLevel="1">
      <c r="A29" s="34"/>
      <c r="B29" s="35" t="s">
        <v>68</v>
      </c>
      <c r="C29" s="8" t="s">
        <v>47</v>
      </c>
      <c r="D29" s="36">
        <v>0</v>
      </c>
      <c r="E29" s="36">
        <v>0</v>
      </c>
      <c r="F29" s="37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  <c r="N29" s="36">
        <v>0</v>
      </c>
      <c r="O29" s="36">
        <v>0</v>
      </c>
      <c r="P29" s="36">
        <v>0</v>
      </c>
      <c r="Q29" s="36">
        <v>0</v>
      </c>
      <c r="R29" s="36">
        <v>0</v>
      </c>
    </row>
    <row r="30" spans="1:18" s="6" customFormat="1" ht="15.6" hidden="1" outlineLevel="1">
      <c r="A30" s="34"/>
      <c r="B30" s="38" t="s">
        <v>69</v>
      </c>
      <c r="C30" s="15" t="s">
        <v>47</v>
      </c>
      <c r="D30" s="39">
        <v>0</v>
      </c>
      <c r="E30" s="39">
        <v>0</v>
      </c>
      <c r="F30" s="40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</row>
    <row r="31" spans="1:18" s="6" customFormat="1" ht="62.4" collapsed="1">
      <c r="A31" s="8" t="s">
        <v>70</v>
      </c>
      <c r="B31" s="41" t="s">
        <v>71</v>
      </c>
      <c r="C31" s="42" t="s">
        <v>47</v>
      </c>
      <c r="D31" s="43">
        <v>333752.85800000001</v>
      </c>
      <c r="E31" s="43">
        <v>336886.47000000003</v>
      </c>
      <c r="F31" s="17">
        <v>337954.63</v>
      </c>
      <c r="G31" s="43">
        <v>66918.679999999993</v>
      </c>
      <c r="H31" s="43">
        <v>53877.490000000005</v>
      </c>
      <c r="I31" s="43">
        <v>50215.289999999994</v>
      </c>
      <c r="J31" s="43">
        <v>17738.12</v>
      </c>
      <c r="K31" s="43">
        <v>6074.15</v>
      </c>
      <c r="L31" s="43">
        <v>5176.32</v>
      </c>
      <c r="M31" s="43">
        <v>4921.3500000000004</v>
      </c>
      <c r="N31" s="43">
        <v>5398.69</v>
      </c>
      <c r="O31" s="43">
        <v>5206</v>
      </c>
      <c r="P31" s="43">
        <v>15326.1</v>
      </c>
      <c r="Q31" s="43">
        <v>47660.89</v>
      </c>
      <c r="R31" s="43">
        <v>59441.55</v>
      </c>
    </row>
    <row r="32" spans="1:18" s="6" customFormat="1" ht="15.6">
      <c r="A32" s="15" t="s">
        <v>72</v>
      </c>
      <c r="B32" s="11" t="s">
        <v>73</v>
      </c>
      <c r="C32" s="8" t="s">
        <v>47</v>
      </c>
      <c r="D32" s="43">
        <v>202424.853</v>
      </c>
      <c r="E32" s="43">
        <v>203759.21000000002</v>
      </c>
      <c r="F32" s="17">
        <v>197048.25</v>
      </c>
      <c r="G32" s="43">
        <v>37359.519999999997</v>
      </c>
      <c r="H32" s="43">
        <v>29258.370000000003</v>
      </c>
      <c r="I32" s="43">
        <v>27687.67</v>
      </c>
      <c r="J32" s="43">
        <v>12358.65</v>
      </c>
      <c r="K32" s="43">
        <v>4799.6899999999996</v>
      </c>
      <c r="L32" s="43">
        <v>4066.65</v>
      </c>
      <c r="M32" s="43">
        <v>4270.59</v>
      </c>
      <c r="N32" s="43">
        <v>3827.7</v>
      </c>
      <c r="O32" s="43">
        <v>3562.84</v>
      </c>
      <c r="P32" s="43">
        <v>9526.5400000000009</v>
      </c>
      <c r="Q32" s="43">
        <v>27282.67</v>
      </c>
      <c r="R32" s="43">
        <v>33047.360000000001</v>
      </c>
    </row>
    <row r="33" spans="1:18" s="6" customFormat="1" ht="15.6">
      <c r="A33" s="44"/>
      <c r="B33" s="11" t="s">
        <v>74</v>
      </c>
      <c r="C33" s="8" t="s">
        <v>56</v>
      </c>
      <c r="D33" s="12">
        <v>60.65</v>
      </c>
      <c r="E33" s="12">
        <v>60.48</v>
      </c>
      <c r="F33" s="13">
        <v>58.31</v>
      </c>
      <c r="G33" s="12">
        <v>55.83</v>
      </c>
      <c r="H33" s="12">
        <v>54.31</v>
      </c>
      <c r="I33" s="12">
        <v>55.14</v>
      </c>
      <c r="J33" s="12">
        <v>69.67</v>
      </c>
      <c r="K33" s="12">
        <v>79.02</v>
      </c>
      <c r="L33" s="12">
        <v>78.56</v>
      </c>
      <c r="M33" s="12">
        <v>86.78</v>
      </c>
      <c r="N33" s="12">
        <v>70.900000000000006</v>
      </c>
      <c r="O33" s="12">
        <v>68.44</v>
      </c>
      <c r="P33" s="12">
        <v>62.16</v>
      </c>
      <c r="Q33" s="12">
        <v>57.24</v>
      </c>
      <c r="R33" s="12">
        <v>55.6</v>
      </c>
    </row>
    <row r="34" spans="1:18" s="6" customFormat="1" ht="15.6" hidden="1" outlineLevel="1">
      <c r="A34" s="44"/>
      <c r="B34" s="35" t="s">
        <v>68</v>
      </c>
      <c r="C34" s="8" t="s">
        <v>47</v>
      </c>
      <c r="D34" s="43">
        <v>157863.64499999999</v>
      </c>
      <c r="E34" s="43">
        <v>163107.51</v>
      </c>
      <c r="F34" s="17">
        <v>150726.45000000001</v>
      </c>
      <c r="G34" s="43">
        <v>33083.019999999997</v>
      </c>
      <c r="H34" s="43">
        <v>25367.360000000001</v>
      </c>
      <c r="I34" s="43">
        <v>24316.16</v>
      </c>
      <c r="J34" s="43">
        <v>9079.5499999999993</v>
      </c>
      <c r="K34" s="43">
        <v>0</v>
      </c>
      <c r="L34" s="43">
        <v>0</v>
      </c>
      <c r="M34" s="43">
        <v>0</v>
      </c>
      <c r="N34" s="43">
        <v>0</v>
      </c>
      <c r="O34" s="43">
        <v>0</v>
      </c>
      <c r="P34" s="43">
        <v>5698.54</v>
      </c>
      <c r="Q34" s="43">
        <v>23771.93</v>
      </c>
      <c r="R34" s="43">
        <v>29409.89</v>
      </c>
    </row>
    <row r="35" spans="1:18" s="6" customFormat="1" ht="15.6" hidden="1" outlineLevel="1">
      <c r="A35" s="45"/>
      <c r="B35" s="35" t="s">
        <v>69</v>
      </c>
      <c r="C35" s="8" t="s">
        <v>47</v>
      </c>
      <c r="D35" s="43">
        <v>44561.207999999999</v>
      </c>
      <c r="E35" s="43">
        <v>40651.699999999997</v>
      </c>
      <c r="F35" s="17">
        <v>46321.8</v>
      </c>
      <c r="G35" s="43">
        <v>4276.5</v>
      </c>
      <c r="H35" s="43">
        <v>3891.01</v>
      </c>
      <c r="I35" s="43">
        <v>3371.51</v>
      </c>
      <c r="J35" s="43">
        <v>3279.1</v>
      </c>
      <c r="K35" s="43">
        <v>4799.6899999999996</v>
      </c>
      <c r="L35" s="43">
        <v>4066.65</v>
      </c>
      <c r="M35" s="43">
        <v>4270.59</v>
      </c>
      <c r="N35" s="43">
        <v>3827.7</v>
      </c>
      <c r="O35" s="43">
        <v>3562.84</v>
      </c>
      <c r="P35" s="43">
        <v>3828</v>
      </c>
      <c r="Q35" s="43">
        <v>3510.74</v>
      </c>
      <c r="R35" s="43">
        <v>3637.47</v>
      </c>
    </row>
    <row r="36" spans="1:18" s="6" customFormat="1" ht="15.6" collapsed="1">
      <c r="A36" s="15" t="s">
        <v>75</v>
      </c>
      <c r="B36" s="11" t="s">
        <v>76</v>
      </c>
      <c r="C36" s="8" t="s">
        <v>47</v>
      </c>
      <c r="D36" s="43">
        <v>340.41699999999997</v>
      </c>
      <c r="E36" s="43">
        <v>294.97000000000003</v>
      </c>
      <c r="F36" s="17">
        <v>451.18999999999994</v>
      </c>
      <c r="G36" s="43">
        <v>89.18</v>
      </c>
      <c r="H36" s="43">
        <v>107.9</v>
      </c>
      <c r="I36" s="43">
        <v>71.19</v>
      </c>
      <c r="J36" s="43">
        <v>20.58</v>
      </c>
      <c r="K36" s="43">
        <v>0</v>
      </c>
      <c r="L36" s="43">
        <v>0</v>
      </c>
      <c r="M36" s="43">
        <v>0</v>
      </c>
      <c r="N36" s="43">
        <v>0</v>
      </c>
      <c r="O36" s="43">
        <v>0</v>
      </c>
      <c r="P36" s="43">
        <v>12.09</v>
      </c>
      <c r="Q36" s="43">
        <v>58.98</v>
      </c>
      <c r="R36" s="43">
        <v>91.27</v>
      </c>
    </row>
    <row r="37" spans="1:18" s="6" customFormat="1" ht="15.6">
      <c r="A37" s="44"/>
      <c r="B37" s="11" t="s">
        <v>74</v>
      </c>
      <c r="C37" s="8" t="s">
        <v>56</v>
      </c>
      <c r="D37" s="43">
        <v>0.1</v>
      </c>
      <c r="E37" s="43">
        <v>0.09</v>
      </c>
      <c r="F37" s="17">
        <v>0.13</v>
      </c>
      <c r="G37" s="43">
        <v>0.13</v>
      </c>
      <c r="H37" s="43">
        <v>0.2</v>
      </c>
      <c r="I37" s="43">
        <v>0.14000000000000001</v>
      </c>
      <c r="J37" s="43">
        <v>0.12</v>
      </c>
      <c r="K37" s="43">
        <v>0</v>
      </c>
      <c r="L37" s="43">
        <v>0</v>
      </c>
      <c r="M37" s="43">
        <v>0</v>
      </c>
      <c r="N37" s="43">
        <v>0</v>
      </c>
      <c r="O37" s="43">
        <v>0</v>
      </c>
      <c r="P37" s="43">
        <v>0.08</v>
      </c>
      <c r="Q37" s="43">
        <v>0.12</v>
      </c>
      <c r="R37" s="43">
        <v>0.15</v>
      </c>
    </row>
    <row r="38" spans="1:18" s="6" customFormat="1" ht="15.6" hidden="1" outlineLevel="1">
      <c r="A38" s="44"/>
      <c r="B38" s="35" t="s">
        <v>68</v>
      </c>
      <c r="C38" s="8" t="s">
        <v>47</v>
      </c>
      <c r="D38" s="43">
        <v>340.41699999999997</v>
      </c>
      <c r="E38" s="43">
        <v>294.97000000000003</v>
      </c>
      <c r="F38" s="17">
        <v>451.18999999999994</v>
      </c>
      <c r="G38" s="43">
        <v>89.18</v>
      </c>
      <c r="H38" s="43">
        <v>107.9</v>
      </c>
      <c r="I38" s="43">
        <v>71.19</v>
      </c>
      <c r="J38" s="43">
        <v>20.58</v>
      </c>
      <c r="K38" s="43">
        <v>0</v>
      </c>
      <c r="L38" s="43">
        <v>0</v>
      </c>
      <c r="M38" s="43">
        <v>0</v>
      </c>
      <c r="N38" s="43">
        <v>0</v>
      </c>
      <c r="O38" s="43">
        <v>0</v>
      </c>
      <c r="P38" s="43">
        <v>12.09</v>
      </c>
      <c r="Q38" s="43">
        <v>58.98</v>
      </c>
      <c r="R38" s="43">
        <v>91.27</v>
      </c>
    </row>
    <row r="39" spans="1:18" s="6" customFormat="1" ht="15.6" hidden="1" outlineLevel="1">
      <c r="A39" s="45"/>
      <c r="B39" s="35" t="s">
        <v>69</v>
      </c>
      <c r="C39" s="8" t="s">
        <v>47</v>
      </c>
      <c r="D39" s="43">
        <v>0</v>
      </c>
      <c r="E39" s="43">
        <v>0</v>
      </c>
      <c r="F39" s="17">
        <v>0</v>
      </c>
      <c r="G39" s="43">
        <v>0</v>
      </c>
      <c r="H39" s="43">
        <v>0</v>
      </c>
      <c r="I39" s="43">
        <v>0</v>
      </c>
      <c r="J39" s="43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</row>
    <row r="40" spans="1:18" s="6" customFormat="1" ht="15.6" collapsed="1">
      <c r="A40" s="15" t="s">
        <v>77</v>
      </c>
      <c r="B40" s="11" t="s">
        <v>78</v>
      </c>
      <c r="C40" s="8" t="s">
        <v>47</v>
      </c>
      <c r="D40" s="43">
        <v>31826.003000000001</v>
      </c>
      <c r="E40" s="43">
        <v>31315.260000000002</v>
      </c>
      <c r="F40" s="17">
        <v>32534.17</v>
      </c>
      <c r="G40" s="43">
        <v>6779.7199999999993</v>
      </c>
      <c r="H40" s="43">
        <v>5527.14</v>
      </c>
      <c r="I40" s="43">
        <v>5174.45</v>
      </c>
      <c r="J40" s="43">
        <v>1350.23</v>
      </c>
      <c r="K40" s="43">
        <v>435.94</v>
      </c>
      <c r="L40" s="43">
        <v>328.68</v>
      </c>
      <c r="M40" s="43">
        <v>144.79</v>
      </c>
      <c r="N40" s="43">
        <v>358.27</v>
      </c>
      <c r="O40" s="43">
        <v>448.04</v>
      </c>
      <c r="P40" s="43">
        <v>716.96</v>
      </c>
      <c r="Q40" s="43">
        <v>4949.8700000000008</v>
      </c>
      <c r="R40" s="43">
        <v>6320.08</v>
      </c>
    </row>
    <row r="41" spans="1:18" s="6" customFormat="1" ht="15.6">
      <c r="A41" s="44"/>
      <c r="B41" s="11" t="s">
        <v>74</v>
      </c>
      <c r="C41" s="8" t="s">
        <v>56</v>
      </c>
      <c r="D41" s="43">
        <v>9.5399999999999991</v>
      </c>
      <c r="E41" s="43">
        <v>9.3000000000000007</v>
      </c>
      <c r="F41" s="17">
        <v>9.6300000000000008</v>
      </c>
      <c r="G41" s="43">
        <v>10.130000000000001</v>
      </c>
      <c r="H41" s="43">
        <v>10.26</v>
      </c>
      <c r="I41" s="43">
        <v>10.3</v>
      </c>
      <c r="J41" s="43">
        <v>7.61</v>
      </c>
      <c r="K41" s="43">
        <v>7.18</v>
      </c>
      <c r="L41" s="43">
        <v>6.35</v>
      </c>
      <c r="M41" s="43">
        <v>2.94</v>
      </c>
      <c r="N41" s="43">
        <v>6.64</v>
      </c>
      <c r="O41" s="43">
        <v>8.61</v>
      </c>
      <c r="P41" s="43">
        <v>4.68</v>
      </c>
      <c r="Q41" s="43">
        <v>10.39</v>
      </c>
      <c r="R41" s="43">
        <v>10.63</v>
      </c>
    </row>
    <row r="42" spans="1:18" s="6" customFormat="1" ht="15.6" hidden="1" outlineLevel="1">
      <c r="A42" s="44"/>
      <c r="B42" s="35" t="s">
        <v>68</v>
      </c>
      <c r="C42" s="8" t="s">
        <v>47</v>
      </c>
      <c r="D42" s="43">
        <v>28930.557000000001</v>
      </c>
      <c r="E42" s="43">
        <v>27485.84</v>
      </c>
      <c r="F42" s="17">
        <v>28904.6</v>
      </c>
      <c r="G42" s="43">
        <v>6581.53</v>
      </c>
      <c r="H42" s="43">
        <v>5317.21</v>
      </c>
      <c r="I42" s="43">
        <v>4959.2</v>
      </c>
      <c r="J42" s="43">
        <v>1161.29</v>
      </c>
      <c r="K42" s="43">
        <v>0</v>
      </c>
      <c r="L42" s="43">
        <v>0</v>
      </c>
      <c r="M42" s="43">
        <v>0</v>
      </c>
      <c r="N42" s="43">
        <v>0</v>
      </c>
      <c r="O42" s="43">
        <v>0</v>
      </c>
      <c r="P42" s="43">
        <v>431.45</v>
      </c>
      <c r="Q42" s="43">
        <v>4611.3500000000004</v>
      </c>
      <c r="R42" s="43">
        <v>5842.57</v>
      </c>
    </row>
    <row r="43" spans="1:18" s="6" customFormat="1" ht="15.6" hidden="1" outlineLevel="1">
      <c r="A43" s="45"/>
      <c r="B43" s="35" t="s">
        <v>69</v>
      </c>
      <c r="C43" s="8" t="s">
        <v>47</v>
      </c>
      <c r="D43" s="43">
        <v>2895.4459999999999</v>
      </c>
      <c r="E43" s="43">
        <v>3829.42</v>
      </c>
      <c r="F43" s="17">
        <v>3629.5699999999997</v>
      </c>
      <c r="G43" s="43">
        <v>198.19</v>
      </c>
      <c r="H43" s="43">
        <v>209.93</v>
      </c>
      <c r="I43" s="43">
        <v>215.25</v>
      </c>
      <c r="J43" s="43">
        <v>188.94</v>
      </c>
      <c r="K43" s="43">
        <v>435.94</v>
      </c>
      <c r="L43" s="43">
        <v>328.68</v>
      </c>
      <c r="M43" s="43">
        <v>144.79</v>
      </c>
      <c r="N43" s="43">
        <v>358.27</v>
      </c>
      <c r="O43" s="43">
        <v>448.04</v>
      </c>
      <c r="P43" s="43">
        <v>285.51</v>
      </c>
      <c r="Q43" s="43">
        <v>338.52</v>
      </c>
      <c r="R43" s="43">
        <v>477.51</v>
      </c>
    </row>
    <row r="44" spans="1:18" s="6" customFormat="1" ht="15.6" collapsed="1">
      <c r="A44" s="15" t="s">
        <v>79</v>
      </c>
      <c r="B44" s="11" t="s">
        <v>80</v>
      </c>
      <c r="C44" s="8" t="s">
        <v>47</v>
      </c>
      <c r="D44" s="43">
        <v>99161.584999999992</v>
      </c>
      <c r="E44" s="43">
        <v>101517.03</v>
      </c>
      <c r="F44" s="17">
        <v>107921.01999999999</v>
      </c>
      <c r="G44" s="43">
        <v>22690.26</v>
      </c>
      <c r="H44" s="43">
        <v>18984.079999999998</v>
      </c>
      <c r="I44" s="43">
        <v>17281.98</v>
      </c>
      <c r="J44" s="43">
        <v>4008.66</v>
      </c>
      <c r="K44" s="43">
        <v>838.52</v>
      </c>
      <c r="L44" s="43">
        <v>780.99</v>
      </c>
      <c r="M44" s="43">
        <v>505.97</v>
      </c>
      <c r="N44" s="43">
        <v>1212.72</v>
      </c>
      <c r="O44" s="43">
        <v>1195.1199999999999</v>
      </c>
      <c r="P44" s="43">
        <v>5070.51</v>
      </c>
      <c r="Q44" s="43">
        <v>15369.37</v>
      </c>
      <c r="R44" s="43">
        <v>19982.84</v>
      </c>
    </row>
    <row r="45" spans="1:18" s="6" customFormat="1" ht="15.6">
      <c r="A45" s="44"/>
      <c r="B45" s="11" t="s">
        <v>74</v>
      </c>
      <c r="C45" s="8" t="s">
        <v>56</v>
      </c>
      <c r="D45" s="43">
        <v>29.71</v>
      </c>
      <c r="E45" s="43">
        <v>30.13</v>
      </c>
      <c r="F45" s="17">
        <v>31.93</v>
      </c>
      <c r="G45" s="43">
        <v>33.909999999999997</v>
      </c>
      <c r="H45" s="43">
        <v>35.24</v>
      </c>
      <c r="I45" s="43">
        <v>34.42</v>
      </c>
      <c r="J45" s="43">
        <v>22.6</v>
      </c>
      <c r="K45" s="43">
        <v>13.8</v>
      </c>
      <c r="L45" s="43">
        <v>15.09</v>
      </c>
      <c r="M45" s="43">
        <v>10.28</v>
      </c>
      <c r="N45" s="43">
        <v>22.46</v>
      </c>
      <c r="O45" s="43">
        <v>22.96</v>
      </c>
      <c r="P45" s="43">
        <v>33.08</v>
      </c>
      <c r="Q45" s="43">
        <v>32.25</v>
      </c>
      <c r="R45" s="43">
        <v>33.619999999999997</v>
      </c>
    </row>
    <row r="46" spans="1:18" s="6" customFormat="1" ht="15.6" hidden="1" outlineLevel="1">
      <c r="A46" s="44"/>
      <c r="B46" s="35" t="s">
        <v>68</v>
      </c>
      <c r="C46" s="8" t="s">
        <v>47</v>
      </c>
      <c r="D46" s="43">
        <v>87332.282999999996</v>
      </c>
      <c r="E46" s="43">
        <v>89185.48</v>
      </c>
      <c r="F46" s="17">
        <v>91467.04</v>
      </c>
      <c r="G46" s="43">
        <v>20782.669999999998</v>
      </c>
      <c r="H46" s="43">
        <v>17248.879999999997</v>
      </c>
      <c r="I46" s="43">
        <v>15367.07</v>
      </c>
      <c r="J46" s="43">
        <v>2943.6</v>
      </c>
      <c r="K46" s="43">
        <v>0</v>
      </c>
      <c r="L46" s="43">
        <v>0</v>
      </c>
      <c r="M46" s="43">
        <v>0</v>
      </c>
      <c r="N46" s="43">
        <v>0</v>
      </c>
      <c r="O46" s="43">
        <v>0</v>
      </c>
      <c r="P46" s="43">
        <v>3559.6800000000003</v>
      </c>
      <c r="Q46" s="43">
        <v>13499.730000000001</v>
      </c>
      <c r="R46" s="43">
        <v>18065.41</v>
      </c>
    </row>
    <row r="47" spans="1:18" s="6" customFormat="1" ht="15.6" hidden="1" outlineLevel="1">
      <c r="A47" s="45"/>
      <c r="B47" s="35" t="s">
        <v>69</v>
      </c>
      <c r="C47" s="8" t="s">
        <v>47</v>
      </c>
      <c r="D47" s="43">
        <v>11829.302</v>
      </c>
      <c r="E47" s="43">
        <v>12331.55</v>
      </c>
      <c r="F47" s="17">
        <v>16453.980000000003</v>
      </c>
      <c r="G47" s="43">
        <v>1907.59</v>
      </c>
      <c r="H47" s="43">
        <v>1735.2</v>
      </c>
      <c r="I47" s="43">
        <v>1914.91</v>
      </c>
      <c r="J47" s="43">
        <v>1065.0600000000002</v>
      </c>
      <c r="K47" s="43">
        <v>838.52</v>
      </c>
      <c r="L47" s="43">
        <v>780.99</v>
      </c>
      <c r="M47" s="43">
        <v>505.97</v>
      </c>
      <c r="N47" s="43">
        <v>1212.72</v>
      </c>
      <c r="O47" s="43">
        <v>1195.1199999999999</v>
      </c>
      <c r="P47" s="43">
        <v>1510.83</v>
      </c>
      <c r="Q47" s="43">
        <v>1869.6399999999999</v>
      </c>
      <c r="R47" s="43">
        <v>1917.43</v>
      </c>
    </row>
    <row r="48" spans="1:18" s="6" customFormat="1" ht="69" hidden="1" customHeight="1" outlineLevel="1">
      <c r="A48" s="8" t="s">
        <v>81</v>
      </c>
      <c r="B48" s="41" t="s">
        <v>82</v>
      </c>
      <c r="C48" s="42" t="s">
        <v>47</v>
      </c>
      <c r="D48" s="43">
        <v>78383.319999999992</v>
      </c>
      <c r="E48" s="43">
        <v>79350.399999999994</v>
      </c>
      <c r="F48" s="17">
        <v>81605</v>
      </c>
      <c r="G48" s="43">
        <v>17064.71</v>
      </c>
      <c r="H48" s="43">
        <v>14612.279999999999</v>
      </c>
      <c r="I48" s="43">
        <v>13108.04</v>
      </c>
      <c r="J48" s="43">
        <v>2754.4700000000003</v>
      </c>
      <c r="K48" s="43">
        <v>728.81</v>
      </c>
      <c r="L48" s="43">
        <v>705.3</v>
      </c>
      <c r="M48" s="43">
        <v>376.16</v>
      </c>
      <c r="N48" s="43">
        <v>728.81</v>
      </c>
      <c r="O48" s="43">
        <v>705.3</v>
      </c>
      <c r="P48" s="43">
        <v>3566.6499999999996</v>
      </c>
      <c r="Q48" s="43">
        <v>11826.990000000002</v>
      </c>
      <c r="R48" s="43">
        <v>15427.480000000001</v>
      </c>
    </row>
    <row r="49" spans="1:18" s="6" customFormat="1" ht="15.6" hidden="1" outlineLevel="1">
      <c r="A49" s="15" t="s">
        <v>83</v>
      </c>
      <c r="B49" s="11" t="s">
        <v>73</v>
      </c>
      <c r="C49" s="8" t="s">
        <v>47</v>
      </c>
      <c r="D49" s="46">
        <v>0</v>
      </c>
      <c r="E49" s="46">
        <v>0</v>
      </c>
      <c r="F49" s="47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0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</row>
    <row r="50" spans="1:18" s="6" customFormat="1" ht="15.6" hidden="1" outlineLevel="1">
      <c r="A50" s="44"/>
      <c r="B50" s="11" t="s">
        <v>74</v>
      </c>
      <c r="C50" s="8" t="s">
        <v>56</v>
      </c>
      <c r="D50" s="46">
        <v>0</v>
      </c>
      <c r="E50" s="46">
        <v>0</v>
      </c>
      <c r="F50" s="47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</row>
    <row r="51" spans="1:18" s="6" customFormat="1" ht="15.6" hidden="1" outlineLevel="1">
      <c r="A51" s="44"/>
      <c r="B51" s="35" t="s">
        <v>68</v>
      </c>
      <c r="C51" s="8" t="s">
        <v>47</v>
      </c>
      <c r="D51" s="46">
        <v>0</v>
      </c>
      <c r="E51" s="46">
        <v>0</v>
      </c>
      <c r="F51" s="47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0</v>
      </c>
    </row>
    <row r="52" spans="1:18" s="6" customFormat="1" ht="15.6" hidden="1" outlineLevel="1">
      <c r="A52" s="45"/>
      <c r="B52" s="35" t="s">
        <v>69</v>
      </c>
      <c r="C52" s="8" t="s">
        <v>47</v>
      </c>
      <c r="D52" s="46">
        <v>0</v>
      </c>
      <c r="E52" s="46">
        <v>0</v>
      </c>
      <c r="F52" s="47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</row>
    <row r="53" spans="1:18" s="6" customFormat="1" ht="15.6" hidden="1" outlineLevel="1">
      <c r="A53" s="15" t="s">
        <v>84</v>
      </c>
      <c r="B53" s="11" t="s">
        <v>76</v>
      </c>
      <c r="C53" s="8" t="s">
        <v>47</v>
      </c>
      <c r="D53" s="46">
        <v>0</v>
      </c>
      <c r="E53" s="46">
        <v>0</v>
      </c>
      <c r="F53" s="47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</row>
    <row r="54" spans="1:18" s="6" customFormat="1" ht="15.6" hidden="1" outlineLevel="1">
      <c r="A54" s="44"/>
      <c r="B54" s="11" t="s">
        <v>74</v>
      </c>
      <c r="C54" s="8" t="s">
        <v>56</v>
      </c>
      <c r="D54" s="46">
        <v>0</v>
      </c>
      <c r="E54" s="46">
        <v>0</v>
      </c>
      <c r="F54" s="47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</row>
    <row r="55" spans="1:18" s="6" customFormat="1" ht="15.6" hidden="1" outlineLevel="1">
      <c r="A55" s="44"/>
      <c r="B55" s="35" t="s">
        <v>68</v>
      </c>
      <c r="C55" s="8" t="s">
        <v>47</v>
      </c>
      <c r="D55" s="46">
        <v>0</v>
      </c>
      <c r="E55" s="46">
        <v>0</v>
      </c>
      <c r="F55" s="47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</row>
    <row r="56" spans="1:18" s="6" customFormat="1" ht="15.6" hidden="1" outlineLevel="1">
      <c r="A56" s="45"/>
      <c r="B56" s="35" t="s">
        <v>69</v>
      </c>
      <c r="C56" s="8" t="s">
        <v>47</v>
      </c>
      <c r="D56" s="46">
        <v>0</v>
      </c>
      <c r="E56" s="46">
        <v>0</v>
      </c>
      <c r="F56" s="47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</row>
    <row r="57" spans="1:18" s="6" customFormat="1" ht="15.6" hidden="1" outlineLevel="1">
      <c r="A57" s="15" t="s">
        <v>85</v>
      </c>
      <c r="B57" s="11" t="s">
        <v>78</v>
      </c>
      <c r="C57" s="8" t="s">
        <v>47</v>
      </c>
      <c r="D57" s="46">
        <v>0</v>
      </c>
      <c r="E57" s="46">
        <v>0</v>
      </c>
      <c r="F57" s="47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</row>
    <row r="58" spans="1:18" s="6" customFormat="1" ht="15.6" hidden="1" outlineLevel="1">
      <c r="A58" s="44"/>
      <c r="B58" s="11" t="s">
        <v>74</v>
      </c>
      <c r="C58" s="8" t="s">
        <v>56</v>
      </c>
      <c r="D58" s="46">
        <v>0</v>
      </c>
      <c r="E58" s="46">
        <v>0</v>
      </c>
      <c r="F58" s="47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</row>
    <row r="59" spans="1:18" s="6" customFormat="1" ht="15.6" hidden="1" outlineLevel="1">
      <c r="A59" s="44"/>
      <c r="B59" s="35" t="s">
        <v>68</v>
      </c>
      <c r="C59" s="8" t="s">
        <v>47</v>
      </c>
      <c r="D59" s="46">
        <v>0</v>
      </c>
      <c r="E59" s="46">
        <v>0</v>
      </c>
      <c r="F59" s="47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</row>
    <row r="60" spans="1:18" s="6" customFormat="1" ht="15.6" hidden="1" outlineLevel="1">
      <c r="A60" s="45"/>
      <c r="B60" s="35" t="s">
        <v>69</v>
      </c>
      <c r="C60" s="8" t="s">
        <v>47</v>
      </c>
      <c r="D60" s="46">
        <v>0</v>
      </c>
      <c r="E60" s="46">
        <v>0</v>
      </c>
      <c r="F60" s="47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6">
        <v>0</v>
      </c>
    </row>
    <row r="61" spans="1:18" s="6" customFormat="1" ht="15.6" hidden="1" outlineLevel="1">
      <c r="A61" s="15" t="s">
        <v>86</v>
      </c>
      <c r="B61" s="11" t="s">
        <v>80</v>
      </c>
      <c r="C61" s="8" t="s">
        <v>47</v>
      </c>
      <c r="D61" s="43">
        <v>78383.319999999992</v>
      </c>
      <c r="E61" s="43">
        <v>79350.399999999994</v>
      </c>
      <c r="F61" s="17">
        <v>81605</v>
      </c>
      <c r="G61" s="43">
        <v>17064.71</v>
      </c>
      <c r="H61" s="43">
        <v>14612.279999999999</v>
      </c>
      <c r="I61" s="43">
        <v>13108.04</v>
      </c>
      <c r="J61" s="43">
        <v>2754.4700000000003</v>
      </c>
      <c r="K61" s="43">
        <v>728.81</v>
      </c>
      <c r="L61" s="43">
        <v>705.3</v>
      </c>
      <c r="M61" s="43">
        <v>376.16</v>
      </c>
      <c r="N61" s="43">
        <v>728.81</v>
      </c>
      <c r="O61" s="43">
        <v>705.3</v>
      </c>
      <c r="P61" s="43">
        <v>3566.6499999999996</v>
      </c>
      <c r="Q61" s="43">
        <v>11826.990000000002</v>
      </c>
      <c r="R61" s="43">
        <v>15427.480000000001</v>
      </c>
    </row>
    <row r="62" spans="1:18" s="6" customFormat="1" ht="15.6" hidden="1" outlineLevel="1">
      <c r="A62" s="44"/>
      <c r="B62" s="11" t="s">
        <v>74</v>
      </c>
      <c r="C62" s="8" t="s">
        <v>56</v>
      </c>
      <c r="D62" s="43">
        <v>23.49</v>
      </c>
      <c r="E62" s="43">
        <v>23.55</v>
      </c>
      <c r="F62" s="17">
        <v>24.15</v>
      </c>
      <c r="G62" s="43">
        <v>25.5</v>
      </c>
      <c r="H62" s="43">
        <v>27.12</v>
      </c>
      <c r="I62" s="43">
        <v>26.1</v>
      </c>
      <c r="J62" s="43">
        <v>15.53</v>
      </c>
      <c r="K62" s="43">
        <v>12</v>
      </c>
      <c r="L62" s="43">
        <v>13.63</v>
      </c>
      <c r="M62" s="43">
        <v>7.64</v>
      </c>
      <c r="N62" s="43">
        <v>13.5</v>
      </c>
      <c r="O62" s="43">
        <v>13.55</v>
      </c>
      <c r="P62" s="43">
        <v>23.27</v>
      </c>
      <c r="Q62" s="43">
        <v>24.81</v>
      </c>
      <c r="R62" s="43">
        <v>25.95</v>
      </c>
    </row>
    <row r="63" spans="1:18" s="6" customFormat="1" ht="15.6" hidden="1" outlineLevel="1">
      <c r="A63" s="44"/>
      <c r="B63" s="35" t="s">
        <v>68</v>
      </c>
      <c r="C63" s="8" t="s">
        <v>47</v>
      </c>
      <c r="D63" s="16">
        <v>67262.399999999994</v>
      </c>
      <c r="E63" s="16">
        <v>68514.17</v>
      </c>
      <c r="F63" s="17">
        <v>67144.429999999993</v>
      </c>
      <c r="G63" s="16">
        <v>15212.68</v>
      </c>
      <c r="H63" s="16">
        <v>12939.48</v>
      </c>
      <c r="I63" s="16">
        <v>11256.01</v>
      </c>
      <c r="J63" s="16">
        <v>1723.07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2403.04</v>
      </c>
      <c r="Q63" s="16">
        <v>10034.700000000001</v>
      </c>
      <c r="R63" s="16">
        <v>13575.45</v>
      </c>
    </row>
    <row r="64" spans="1:18" s="6" customFormat="1" ht="15.6" hidden="1" outlineLevel="1">
      <c r="A64" s="45"/>
      <c r="B64" s="35" t="s">
        <v>69</v>
      </c>
      <c r="C64" s="8" t="s">
        <v>47</v>
      </c>
      <c r="D64" s="16">
        <v>11120.92</v>
      </c>
      <c r="E64" s="16">
        <v>10836.23</v>
      </c>
      <c r="F64" s="17">
        <v>14460.570000000002</v>
      </c>
      <c r="G64" s="16">
        <v>1852.03</v>
      </c>
      <c r="H64" s="16">
        <v>1672.8</v>
      </c>
      <c r="I64" s="16">
        <v>1852.03</v>
      </c>
      <c r="J64" s="16">
        <v>1031.4000000000001</v>
      </c>
      <c r="K64" s="16">
        <v>728.81</v>
      </c>
      <c r="L64" s="16">
        <v>705.3</v>
      </c>
      <c r="M64" s="16">
        <v>376.16</v>
      </c>
      <c r="N64" s="16">
        <v>728.81</v>
      </c>
      <c r="O64" s="16">
        <v>705.3</v>
      </c>
      <c r="P64" s="16">
        <v>1163.6099999999999</v>
      </c>
      <c r="Q64" s="16">
        <v>1792.29</v>
      </c>
      <c r="R64" s="16">
        <v>1852.03</v>
      </c>
    </row>
    <row r="65" spans="1:18" s="6" customFormat="1" ht="78" hidden="1" outlineLevel="1">
      <c r="A65" s="8" t="s">
        <v>87</v>
      </c>
      <c r="B65" s="41" t="s">
        <v>88</v>
      </c>
      <c r="C65" s="42" t="s">
        <v>47</v>
      </c>
      <c r="D65" s="43">
        <v>255369.538</v>
      </c>
      <c r="E65" s="43">
        <v>257536.07000000004</v>
      </c>
      <c r="F65" s="17">
        <v>256349.61699999994</v>
      </c>
      <c r="G65" s="43">
        <v>49853.972999999991</v>
      </c>
      <c r="H65" s="43">
        <v>39265.207999999999</v>
      </c>
      <c r="I65" s="43">
        <v>37107.248999999989</v>
      </c>
      <c r="J65" s="43">
        <v>14983.645</v>
      </c>
      <c r="K65" s="43">
        <v>5345.3419999999996</v>
      </c>
      <c r="L65" s="43">
        <v>4471.0199999999995</v>
      </c>
      <c r="M65" s="43">
        <v>4545.1860000000006</v>
      </c>
      <c r="N65" s="43">
        <v>4669.8820000000005</v>
      </c>
      <c r="O65" s="43">
        <v>4500.6979999999994</v>
      </c>
      <c r="P65" s="43">
        <v>11759.449000000001</v>
      </c>
      <c r="Q65" s="43">
        <v>35833.898999999998</v>
      </c>
      <c r="R65" s="43">
        <v>44014.065999999999</v>
      </c>
    </row>
    <row r="66" spans="1:18" s="6" customFormat="1" ht="15.6" hidden="1" outlineLevel="1">
      <c r="A66" s="15" t="s">
        <v>89</v>
      </c>
      <c r="B66" s="11" t="s">
        <v>73</v>
      </c>
      <c r="C66" s="8" t="s">
        <v>47</v>
      </c>
      <c r="D66" s="12">
        <v>202424.853</v>
      </c>
      <c r="E66" s="12">
        <v>203759.21000000002</v>
      </c>
      <c r="F66" s="17">
        <v>197048.24999999994</v>
      </c>
      <c r="G66" s="12">
        <v>37359.519999999997</v>
      </c>
      <c r="H66" s="12">
        <v>29258.370000000003</v>
      </c>
      <c r="I66" s="12">
        <v>27687.67</v>
      </c>
      <c r="J66" s="12">
        <v>12358.65</v>
      </c>
      <c r="K66" s="12">
        <v>4799.6899999999996</v>
      </c>
      <c r="L66" s="12">
        <v>4066.65</v>
      </c>
      <c r="M66" s="12">
        <v>4270.59</v>
      </c>
      <c r="N66" s="12">
        <v>3827.7</v>
      </c>
      <c r="O66" s="12">
        <v>3562.84</v>
      </c>
      <c r="P66" s="12">
        <v>9526.5400000000009</v>
      </c>
      <c r="Q66" s="12">
        <v>27282.67</v>
      </c>
      <c r="R66" s="12">
        <v>33047.360000000001</v>
      </c>
    </row>
    <row r="67" spans="1:18" s="6" customFormat="1" ht="15.6" hidden="1" outlineLevel="1">
      <c r="A67" s="44"/>
      <c r="B67" s="11" t="s">
        <v>74</v>
      </c>
      <c r="C67" s="8" t="s">
        <v>56</v>
      </c>
      <c r="D67" s="12">
        <v>60.65</v>
      </c>
      <c r="E67" s="12">
        <v>60.48</v>
      </c>
      <c r="F67" s="13">
        <v>58.31</v>
      </c>
      <c r="G67" s="12">
        <v>55.83</v>
      </c>
      <c r="H67" s="12">
        <v>54.31</v>
      </c>
      <c r="I67" s="12">
        <v>55.14</v>
      </c>
      <c r="J67" s="12">
        <v>69.67</v>
      </c>
      <c r="K67" s="12">
        <v>79.02</v>
      </c>
      <c r="L67" s="12">
        <v>78.56</v>
      </c>
      <c r="M67" s="12">
        <v>86.78</v>
      </c>
      <c r="N67" s="12">
        <v>70.900000000000006</v>
      </c>
      <c r="O67" s="12">
        <v>68.44</v>
      </c>
      <c r="P67" s="12">
        <v>62.16</v>
      </c>
      <c r="Q67" s="12">
        <v>57.24</v>
      </c>
      <c r="R67" s="12">
        <v>55.6</v>
      </c>
    </row>
    <row r="68" spans="1:18" s="6" customFormat="1" ht="15.6" hidden="1" outlineLevel="1">
      <c r="A68" s="44"/>
      <c r="B68" s="35" t="s">
        <v>68</v>
      </c>
      <c r="C68" s="8" t="s">
        <v>47</v>
      </c>
      <c r="D68" s="16">
        <v>157863.64499999999</v>
      </c>
      <c r="E68" s="16">
        <v>163107.51</v>
      </c>
      <c r="F68" s="17">
        <v>150726.45000000001</v>
      </c>
      <c r="G68" s="16">
        <v>33083.019999999997</v>
      </c>
      <c r="H68" s="16">
        <v>25367.360000000001</v>
      </c>
      <c r="I68" s="16">
        <v>24316.16</v>
      </c>
      <c r="J68" s="16">
        <v>9079.5499999999993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5698.54</v>
      </c>
      <c r="Q68" s="16">
        <v>23771.93</v>
      </c>
      <c r="R68" s="16">
        <v>29409.89</v>
      </c>
    </row>
    <row r="69" spans="1:18" s="6" customFormat="1" ht="15.6" hidden="1" outlineLevel="1">
      <c r="A69" s="45"/>
      <c r="B69" s="35" t="s">
        <v>69</v>
      </c>
      <c r="C69" s="8" t="s">
        <v>47</v>
      </c>
      <c r="D69" s="16">
        <v>44561.207999999999</v>
      </c>
      <c r="E69" s="16">
        <v>40651.699999999997</v>
      </c>
      <c r="F69" s="17">
        <v>46321.8</v>
      </c>
      <c r="G69" s="16">
        <v>4276.5</v>
      </c>
      <c r="H69" s="16">
        <v>3891.01</v>
      </c>
      <c r="I69" s="16">
        <v>3371.51</v>
      </c>
      <c r="J69" s="16">
        <v>3279.1</v>
      </c>
      <c r="K69" s="16">
        <v>4799.6899999999996</v>
      </c>
      <c r="L69" s="16">
        <v>4066.65</v>
      </c>
      <c r="M69" s="16">
        <v>4270.59</v>
      </c>
      <c r="N69" s="16">
        <v>3827.7</v>
      </c>
      <c r="O69" s="16">
        <v>3562.84</v>
      </c>
      <c r="P69" s="16">
        <v>3828</v>
      </c>
      <c r="Q69" s="16">
        <v>3510.74</v>
      </c>
      <c r="R69" s="16">
        <v>3637.47</v>
      </c>
    </row>
    <row r="70" spans="1:18" s="6" customFormat="1" ht="15.6" hidden="1" outlineLevel="1">
      <c r="A70" s="15" t="s">
        <v>90</v>
      </c>
      <c r="B70" s="11" t="s">
        <v>76</v>
      </c>
      <c r="C70" s="8" t="s">
        <v>47</v>
      </c>
      <c r="D70" s="12">
        <v>340.41699999999997</v>
      </c>
      <c r="E70" s="12">
        <v>294.97000000000003</v>
      </c>
      <c r="F70" s="13">
        <v>451.18999999999994</v>
      </c>
      <c r="G70" s="12">
        <v>89.18</v>
      </c>
      <c r="H70" s="12">
        <v>107.9</v>
      </c>
      <c r="I70" s="12">
        <v>71.19</v>
      </c>
      <c r="J70" s="12">
        <v>20.58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2.09</v>
      </c>
      <c r="Q70" s="12">
        <v>58.98</v>
      </c>
      <c r="R70" s="12">
        <v>91.27</v>
      </c>
    </row>
    <row r="71" spans="1:18" s="6" customFormat="1" ht="15.6" hidden="1" outlineLevel="1">
      <c r="A71" s="44"/>
      <c r="B71" s="11" t="s">
        <v>74</v>
      </c>
      <c r="C71" s="8" t="s">
        <v>56</v>
      </c>
      <c r="D71" s="12">
        <v>0.1</v>
      </c>
      <c r="E71" s="12">
        <v>0.09</v>
      </c>
      <c r="F71" s="13">
        <v>0.13</v>
      </c>
      <c r="G71" s="12">
        <v>0.13</v>
      </c>
      <c r="H71" s="12">
        <v>0.2</v>
      </c>
      <c r="I71" s="12">
        <v>0.14000000000000001</v>
      </c>
      <c r="J71" s="12">
        <v>0.12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8</v>
      </c>
      <c r="Q71" s="12">
        <v>0.12</v>
      </c>
      <c r="R71" s="12">
        <v>0.15</v>
      </c>
    </row>
    <row r="72" spans="1:18" s="6" customFormat="1" ht="15.6" hidden="1" outlineLevel="1">
      <c r="A72" s="44"/>
      <c r="B72" s="35" t="s">
        <v>68</v>
      </c>
      <c r="C72" s="8" t="s">
        <v>47</v>
      </c>
      <c r="D72" s="16">
        <v>340.41699999999997</v>
      </c>
      <c r="E72" s="16">
        <v>294.97000000000003</v>
      </c>
      <c r="F72" s="17">
        <v>451.18999999999994</v>
      </c>
      <c r="G72" s="16">
        <v>89.18</v>
      </c>
      <c r="H72" s="16">
        <v>107.9</v>
      </c>
      <c r="I72" s="16">
        <v>71.19</v>
      </c>
      <c r="J72" s="16">
        <v>20.58</v>
      </c>
      <c r="K72" s="16">
        <v>0</v>
      </c>
      <c r="L72" s="16">
        <v>0</v>
      </c>
      <c r="M72" s="16">
        <v>0</v>
      </c>
      <c r="N72" s="16">
        <v>0</v>
      </c>
      <c r="O72" s="16">
        <v>0</v>
      </c>
      <c r="P72" s="16">
        <v>12.09</v>
      </c>
      <c r="Q72" s="16">
        <v>58.98</v>
      </c>
      <c r="R72" s="16">
        <v>91.27</v>
      </c>
    </row>
    <row r="73" spans="1:18" s="6" customFormat="1" ht="15.6" hidden="1" outlineLevel="1">
      <c r="A73" s="45"/>
      <c r="B73" s="35" t="s">
        <v>69</v>
      </c>
      <c r="C73" s="8" t="s">
        <v>47</v>
      </c>
      <c r="D73" s="16">
        <v>0</v>
      </c>
      <c r="E73" s="16">
        <v>0</v>
      </c>
      <c r="F73" s="17">
        <v>0</v>
      </c>
      <c r="G73" s="16">
        <v>0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</row>
    <row r="74" spans="1:18" s="6" customFormat="1" ht="15.6" hidden="1" outlineLevel="1">
      <c r="A74" s="15" t="s">
        <v>91</v>
      </c>
      <c r="B74" s="11" t="s">
        <v>78</v>
      </c>
      <c r="C74" s="8" t="s">
        <v>47</v>
      </c>
      <c r="D74" s="43">
        <v>31826.003000000001</v>
      </c>
      <c r="E74" s="43">
        <v>31315.260000000002</v>
      </c>
      <c r="F74" s="17">
        <v>32534.17</v>
      </c>
      <c r="G74" s="43">
        <v>6779.7199999999993</v>
      </c>
      <c r="H74" s="43">
        <v>5527.14</v>
      </c>
      <c r="I74" s="43">
        <v>5174.45</v>
      </c>
      <c r="J74" s="43">
        <v>1350.23</v>
      </c>
      <c r="K74" s="43">
        <v>435.94</v>
      </c>
      <c r="L74" s="43">
        <v>328.68</v>
      </c>
      <c r="M74" s="43">
        <v>144.79</v>
      </c>
      <c r="N74" s="43">
        <v>358.27</v>
      </c>
      <c r="O74" s="43">
        <v>448.04</v>
      </c>
      <c r="P74" s="43">
        <v>716.96</v>
      </c>
      <c r="Q74" s="43">
        <v>4949.8700000000008</v>
      </c>
      <c r="R74" s="43">
        <v>6320.08</v>
      </c>
    </row>
    <row r="75" spans="1:18" s="6" customFormat="1" ht="15.6" hidden="1" outlineLevel="1">
      <c r="A75" s="44"/>
      <c r="B75" s="11" t="s">
        <v>74</v>
      </c>
      <c r="C75" s="8" t="s">
        <v>56</v>
      </c>
      <c r="D75" s="43">
        <v>9.5399999999999991</v>
      </c>
      <c r="E75" s="43">
        <v>9.3000000000000007</v>
      </c>
      <c r="F75" s="17">
        <v>9.6300000000000008</v>
      </c>
      <c r="G75" s="43">
        <v>10.130000000000001</v>
      </c>
      <c r="H75" s="43">
        <v>10.26</v>
      </c>
      <c r="I75" s="43">
        <v>10.3</v>
      </c>
      <c r="J75" s="43">
        <v>7.61</v>
      </c>
      <c r="K75" s="43">
        <v>7.18</v>
      </c>
      <c r="L75" s="43">
        <v>6.35</v>
      </c>
      <c r="M75" s="43">
        <v>2.94</v>
      </c>
      <c r="N75" s="43">
        <v>6.64</v>
      </c>
      <c r="O75" s="43">
        <v>8.61</v>
      </c>
      <c r="P75" s="43">
        <v>4.68</v>
      </c>
      <c r="Q75" s="43">
        <v>10.39</v>
      </c>
      <c r="R75" s="43">
        <v>10.63</v>
      </c>
    </row>
    <row r="76" spans="1:18" s="6" customFormat="1" ht="15.6" hidden="1" outlineLevel="1">
      <c r="A76" s="44"/>
      <c r="B76" s="35" t="s">
        <v>68</v>
      </c>
      <c r="C76" s="8" t="s">
        <v>47</v>
      </c>
      <c r="D76" s="16">
        <v>28930.557000000001</v>
      </c>
      <c r="E76" s="16">
        <v>27485.84</v>
      </c>
      <c r="F76" s="17">
        <v>28904.6</v>
      </c>
      <c r="G76" s="16">
        <v>6581.53</v>
      </c>
      <c r="H76" s="16">
        <v>5317.21</v>
      </c>
      <c r="I76" s="16">
        <v>4959.2</v>
      </c>
      <c r="J76" s="16">
        <v>1161.29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431.45</v>
      </c>
      <c r="Q76" s="16">
        <v>4611.3500000000004</v>
      </c>
      <c r="R76" s="16">
        <v>5842.57</v>
      </c>
    </row>
    <row r="77" spans="1:18" s="6" customFormat="1" ht="15.6" hidden="1" outlineLevel="1">
      <c r="A77" s="45"/>
      <c r="B77" s="35" t="s">
        <v>69</v>
      </c>
      <c r="C77" s="8" t="s">
        <v>47</v>
      </c>
      <c r="D77" s="16">
        <v>2895.4459999999999</v>
      </c>
      <c r="E77" s="16">
        <v>3829.42</v>
      </c>
      <c r="F77" s="17">
        <v>3629.5699999999997</v>
      </c>
      <c r="G77" s="16">
        <v>198.19</v>
      </c>
      <c r="H77" s="16">
        <v>209.93</v>
      </c>
      <c r="I77" s="16">
        <v>215.25</v>
      </c>
      <c r="J77" s="16">
        <v>188.94</v>
      </c>
      <c r="K77" s="16">
        <v>435.94</v>
      </c>
      <c r="L77" s="16">
        <v>328.68</v>
      </c>
      <c r="M77" s="16">
        <v>144.79</v>
      </c>
      <c r="N77" s="16">
        <v>358.27</v>
      </c>
      <c r="O77" s="16">
        <v>448.04</v>
      </c>
      <c r="P77" s="16">
        <v>285.51</v>
      </c>
      <c r="Q77" s="16">
        <v>338.52</v>
      </c>
      <c r="R77" s="16">
        <v>477.51</v>
      </c>
    </row>
    <row r="78" spans="1:18" s="6" customFormat="1" ht="15.6" hidden="1" outlineLevel="1">
      <c r="A78" s="15" t="s">
        <v>92</v>
      </c>
      <c r="B78" s="11" t="s">
        <v>80</v>
      </c>
      <c r="C78" s="8" t="s">
        <v>47</v>
      </c>
      <c r="D78" s="43">
        <v>20778.265000000003</v>
      </c>
      <c r="E78" s="43">
        <v>22166.63</v>
      </c>
      <c r="F78" s="17">
        <v>26316.02</v>
      </c>
      <c r="G78" s="43">
        <v>5625.55</v>
      </c>
      <c r="H78" s="43">
        <v>4371.7999999999993</v>
      </c>
      <c r="I78" s="43">
        <v>4173.9400000000005</v>
      </c>
      <c r="J78" s="43">
        <v>1254.19</v>
      </c>
      <c r="K78" s="43">
        <v>109.71</v>
      </c>
      <c r="L78" s="43">
        <v>75.69</v>
      </c>
      <c r="M78" s="43">
        <v>129.81</v>
      </c>
      <c r="N78" s="43">
        <v>483.91</v>
      </c>
      <c r="O78" s="43">
        <v>489.82</v>
      </c>
      <c r="P78" s="43">
        <v>1503.8600000000001</v>
      </c>
      <c r="Q78" s="43">
        <v>3542.38</v>
      </c>
      <c r="R78" s="43">
        <v>4555.3599999999997</v>
      </c>
    </row>
    <row r="79" spans="1:18" s="6" customFormat="1" ht="15.6" hidden="1" outlineLevel="1">
      <c r="A79" s="44"/>
      <c r="B79" s="11" t="s">
        <v>74</v>
      </c>
      <c r="C79" s="8" t="s">
        <v>56</v>
      </c>
      <c r="D79" s="43">
        <v>6.23</v>
      </c>
      <c r="E79" s="43">
        <v>6.58</v>
      </c>
      <c r="F79" s="17">
        <v>7.79</v>
      </c>
      <c r="G79" s="43">
        <v>8.41</v>
      </c>
      <c r="H79" s="43">
        <v>8.11</v>
      </c>
      <c r="I79" s="43">
        <v>8.31</v>
      </c>
      <c r="J79" s="43">
        <v>7.07</v>
      </c>
      <c r="K79" s="43">
        <v>1.81</v>
      </c>
      <c r="L79" s="43">
        <v>1.46</v>
      </c>
      <c r="M79" s="43">
        <v>2.64</v>
      </c>
      <c r="N79" s="43">
        <v>8.9600000000000009</v>
      </c>
      <c r="O79" s="43">
        <v>9.41</v>
      </c>
      <c r="P79" s="43">
        <v>9.81</v>
      </c>
      <c r="Q79" s="43">
        <v>7.43</v>
      </c>
      <c r="R79" s="43">
        <v>7.66</v>
      </c>
    </row>
    <row r="80" spans="1:18" s="6" customFormat="1" ht="15.6" hidden="1" outlineLevel="1">
      <c r="A80" s="44"/>
      <c r="B80" s="35" t="s">
        <v>68</v>
      </c>
      <c r="C80" s="8" t="s">
        <v>47</v>
      </c>
      <c r="D80" s="16">
        <v>20069.883000000002</v>
      </c>
      <c r="E80" s="16">
        <v>20671.310000000001</v>
      </c>
      <c r="F80" s="17">
        <v>24322.61</v>
      </c>
      <c r="G80" s="16">
        <v>5569.99</v>
      </c>
      <c r="H80" s="16">
        <v>4309.3999999999996</v>
      </c>
      <c r="I80" s="16">
        <v>4111.0600000000004</v>
      </c>
      <c r="J80" s="16">
        <v>1220.53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1156.6400000000001</v>
      </c>
      <c r="Q80" s="16">
        <v>3465.03</v>
      </c>
      <c r="R80" s="16">
        <v>4489.96</v>
      </c>
    </row>
    <row r="81" spans="1:18" s="6" customFormat="1" ht="15.6" hidden="1" outlineLevel="1">
      <c r="A81" s="45"/>
      <c r="B81" s="35" t="s">
        <v>69</v>
      </c>
      <c r="C81" s="8" t="s">
        <v>47</v>
      </c>
      <c r="D81" s="16">
        <v>708.38199999999995</v>
      </c>
      <c r="E81" s="16">
        <v>1495.32</v>
      </c>
      <c r="F81" s="17">
        <v>1993.41</v>
      </c>
      <c r="G81" s="16">
        <v>55.56</v>
      </c>
      <c r="H81" s="16">
        <v>62.4</v>
      </c>
      <c r="I81" s="16">
        <v>62.88</v>
      </c>
      <c r="J81" s="16">
        <v>33.659999999999997</v>
      </c>
      <c r="K81" s="16">
        <v>109.71</v>
      </c>
      <c r="L81" s="16">
        <v>75.69</v>
      </c>
      <c r="M81" s="16">
        <v>129.81</v>
      </c>
      <c r="N81" s="16">
        <v>483.91</v>
      </c>
      <c r="O81" s="16">
        <v>489.82</v>
      </c>
      <c r="P81" s="16">
        <v>347.22</v>
      </c>
      <c r="Q81" s="16">
        <v>77.349999999999994</v>
      </c>
      <c r="R81" s="16">
        <v>65.400000000000006</v>
      </c>
    </row>
    <row r="82" spans="1:18" s="6" customFormat="1" ht="62.4" collapsed="1">
      <c r="A82" s="15" t="s">
        <v>93</v>
      </c>
      <c r="B82" s="11" t="s">
        <v>94</v>
      </c>
      <c r="C82" s="8" t="s">
        <v>95</v>
      </c>
      <c r="D82" s="43">
        <v>179.82</v>
      </c>
      <c r="E82" s="43">
        <v>180.911</v>
      </c>
      <c r="F82" s="17">
        <v>182.01942210526317</v>
      </c>
      <c r="G82" s="43">
        <v>182.01942210526317</v>
      </c>
      <c r="H82" s="43">
        <v>182.01942210526317</v>
      </c>
      <c r="I82" s="43">
        <v>182.01942210526317</v>
      </c>
      <c r="J82" s="43">
        <v>140.15982663157897</v>
      </c>
      <c r="K82" s="43">
        <v>122.22000000000001</v>
      </c>
      <c r="L82" s="43">
        <v>122.22000000000001</v>
      </c>
      <c r="M82" s="43">
        <v>122.22000000000001</v>
      </c>
      <c r="N82" s="43">
        <v>122.22000000000001</v>
      </c>
      <c r="O82" s="43">
        <v>122.22000000000001</v>
      </c>
      <c r="P82" s="43">
        <v>146.37486884210529</v>
      </c>
      <c r="Q82" s="43">
        <v>182.01942210526317</v>
      </c>
      <c r="R82" s="43">
        <v>182.01942210526317</v>
      </c>
    </row>
    <row r="83" spans="1:18" s="6" customFormat="1" ht="15.6" hidden="1" outlineLevel="1">
      <c r="A83" s="44"/>
      <c r="B83" s="35" t="s">
        <v>68</v>
      </c>
      <c r="C83" s="8" t="s">
        <v>95</v>
      </c>
      <c r="D83" s="12">
        <v>156.79299999999998</v>
      </c>
      <c r="E83" s="12">
        <v>157.77099999999999</v>
      </c>
      <c r="F83" s="13">
        <v>157.25612210526316</v>
      </c>
      <c r="G83" s="12">
        <v>157.25612210526316</v>
      </c>
      <c r="H83" s="12">
        <v>157.25612210526316</v>
      </c>
      <c r="I83" s="12">
        <v>157.25612210526316</v>
      </c>
      <c r="J83" s="12">
        <v>117.93283663157897</v>
      </c>
      <c r="K83" s="12">
        <v>101.08000000000001</v>
      </c>
      <c r="L83" s="12">
        <v>101.08000000000001</v>
      </c>
      <c r="M83" s="12">
        <v>101.08000000000001</v>
      </c>
      <c r="N83" s="12">
        <v>101.08000000000001</v>
      </c>
      <c r="O83" s="12">
        <v>101.08000000000001</v>
      </c>
      <c r="P83" s="12">
        <v>123.55044884210527</v>
      </c>
      <c r="Q83" s="12">
        <v>157.25612210526316</v>
      </c>
      <c r="R83" s="12">
        <v>157.25612210526316</v>
      </c>
    </row>
    <row r="84" spans="1:18" s="6" customFormat="1" ht="15.6" hidden="1" outlineLevel="1">
      <c r="A84" s="45"/>
      <c r="B84" s="35" t="s">
        <v>69</v>
      </c>
      <c r="C84" s="8" t="s">
        <v>95</v>
      </c>
      <c r="D84" s="12">
        <v>23.027000000000001</v>
      </c>
      <c r="E84" s="12">
        <v>23.14</v>
      </c>
      <c r="F84" s="13">
        <v>24.763300000000001</v>
      </c>
      <c r="G84" s="12">
        <v>24.763300000000001</v>
      </c>
      <c r="H84" s="12">
        <v>24.763300000000001</v>
      </c>
      <c r="I84" s="12">
        <v>24.763300000000001</v>
      </c>
      <c r="J84" s="12">
        <v>22.226990000000001</v>
      </c>
      <c r="K84" s="12">
        <v>21.14</v>
      </c>
      <c r="L84" s="12">
        <v>21.14</v>
      </c>
      <c r="M84" s="12">
        <v>21.14</v>
      </c>
      <c r="N84" s="12">
        <v>21.14</v>
      </c>
      <c r="O84" s="12">
        <v>21.14</v>
      </c>
      <c r="P84" s="12">
        <v>22.824420000000003</v>
      </c>
      <c r="Q84" s="12">
        <v>24.763300000000001</v>
      </c>
      <c r="R84" s="12">
        <v>24.763300000000001</v>
      </c>
    </row>
    <row r="85" spans="1:18" s="6" customFormat="1" ht="15.6" collapsed="1">
      <c r="A85" s="15" t="s">
        <v>96</v>
      </c>
      <c r="B85" s="11" t="s">
        <v>73</v>
      </c>
      <c r="C85" s="8" t="s">
        <v>95</v>
      </c>
      <c r="D85" s="12">
        <v>82.63</v>
      </c>
      <c r="E85" s="12">
        <v>83.14</v>
      </c>
      <c r="F85" s="13">
        <v>80.626000000000005</v>
      </c>
      <c r="G85" s="12">
        <v>80.626000000000005</v>
      </c>
      <c r="H85" s="12">
        <v>80.626000000000005</v>
      </c>
      <c r="I85" s="12">
        <v>80.626000000000005</v>
      </c>
      <c r="J85" s="12">
        <v>80.626000000000005</v>
      </c>
      <c r="K85" s="12">
        <v>80.626000000000005</v>
      </c>
      <c r="L85" s="12">
        <v>80.626000000000005</v>
      </c>
      <c r="M85" s="12">
        <v>80.626000000000005</v>
      </c>
      <c r="N85" s="12">
        <v>80.626000000000005</v>
      </c>
      <c r="O85" s="12">
        <v>80.626000000000005</v>
      </c>
      <c r="P85" s="12">
        <v>80.626000000000005</v>
      </c>
      <c r="Q85" s="12">
        <v>80.626000000000005</v>
      </c>
      <c r="R85" s="12">
        <v>80.626000000000005</v>
      </c>
    </row>
    <row r="86" spans="1:18" s="6" customFormat="1" ht="15.6" hidden="1" outlineLevel="1">
      <c r="A86" s="44"/>
      <c r="B86" s="35" t="s">
        <v>68</v>
      </c>
      <c r="C86" s="8" t="s">
        <v>95</v>
      </c>
      <c r="D86" s="12">
        <v>68.525999999999996</v>
      </c>
      <c r="E86" s="12">
        <v>72.03</v>
      </c>
      <c r="F86" s="17">
        <v>70.180999999999997</v>
      </c>
      <c r="G86" s="12">
        <v>70.180999999999997</v>
      </c>
      <c r="H86" s="12">
        <v>70.180999999999997</v>
      </c>
      <c r="I86" s="12">
        <v>70.180999999999997</v>
      </c>
      <c r="J86" s="12">
        <v>70.180999999999997</v>
      </c>
      <c r="K86" s="12">
        <v>70.180999999999997</v>
      </c>
      <c r="L86" s="12">
        <v>70.180999999999997</v>
      </c>
      <c r="M86" s="12">
        <v>70.180999999999997</v>
      </c>
      <c r="N86" s="12">
        <v>70.180999999999997</v>
      </c>
      <c r="O86" s="12">
        <v>70.180999999999997</v>
      </c>
      <c r="P86" s="12">
        <v>70.180999999999997</v>
      </c>
      <c r="Q86" s="12">
        <v>70.180999999999997</v>
      </c>
      <c r="R86" s="12">
        <v>70.180999999999997</v>
      </c>
    </row>
    <row r="87" spans="1:18" s="6" customFormat="1" ht="15.6" hidden="1" outlineLevel="1">
      <c r="A87" s="45"/>
      <c r="B87" s="35" t="s">
        <v>69</v>
      </c>
      <c r="C87" s="8" t="s">
        <v>95</v>
      </c>
      <c r="D87" s="12">
        <v>14.103999999999999</v>
      </c>
      <c r="E87" s="12">
        <v>11.11</v>
      </c>
      <c r="F87" s="17">
        <v>10.445</v>
      </c>
      <c r="G87" s="12">
        <v>10.445</v>
      </c>
      <c r="H87" s="12">
        <v>10.445</v>
      </c>
      <c r="I87" s="12">
        <v>10.445</v>
      </c>
      <c r="J87" s="12">
        <v>10.445</v>
      </c>
      <c r="K87" s="12">
        <v>10.445</v>
      </c>
      <c r="L87" s="12">
        <v>10.445</v>
      </c>
      <c r="M87" s="12">
        <v>10.445</v>
      </c>
      <c r="N87" s="12">
        <v>10.445</v>
      </c>
      <c r="O87" s="12">
        <v>10.445</v>
      </c>
      <c r="P87" s="12">
        <v>10.445</v>
      </c>
      <c r="Q87" s="12">
        <v>10.445</v>
      </c>
      <c r="R87" s="12">
        <v>10.445</v>
      </c>
    </row>
    <row r="88" spans="1:18" s="6" customFormat="1" ht="15.6" collapsed="1">
      <c r="A88" s="15" t="s">
        <v>97</v>
      </c>
      <c r="B88" s="11" t="s">
        <v>76</v>
      </c>
      <c r="C88" s="8" t="s">
        <v>95</v>
      </c>
      <c r="D88" s="12">
        <v>0.18099999999999999</v>
      </c>
      <c r="E88" s="12">
        <v>0.18099999999999999</v>
      </c>
      <c r="F88" s="13">
        <v>0.28399999999999997</v>
      </c>
      <c r="G88" s="12">
        <v>0.28399999999999997</v>
      </c>
      <c r="H88" s="12">
        <v>0.28399999999999997</v>
      </c>
      <c r="I88" s="12">
        <v>0.28399999999999997</v>
      </c>
      <c r="J88" s="12">
        <v>0.28399999999999997</v>
      </c>
      <c r="K88" s="12">
        <v>0.28399999999999997</v>
      </c>
      <c r="L88" s="12">
        <v>0.28399999999999997</v>
      </c>
      <c r="M88" s="12">
        <v>0.28399999999999997</v>
      </c>
      <c r="N88" s="12">
        <v>0.28399999999999997</v>
      </c>
      <c r="O88" s="12">
        <v>0.28399999999999997</v>
      </c>
      <c r="P88" s="12">
        <v>0.28399999999999997</v>
      </c>
      <c r="Q88" s="12">
        <v>0.28399999999999997</v>
      </c>
      <c r="R88" s="12">
        <v>0.28399999999999997</v>
      </c>
    </row>
    <row r="89" spans="1:18" s="6" customFormat="1" ht="15.6" hidden="1" outlineLevel="1">
      <c r="A89" s="44"/>
      <c r="B89" s="35" t="s">
        <v>68</v>
      </c>
      <c r="C89" s="8" t="s">
        <v>95</v>
      </c>
      <c r="D89" s="12">
        <v>0.18099999999999999</v>
      </c>
      <c r="E89" s="12">
        <v>0.18099999999999999</v>
      </c>
      <c r="F89" s="17">
        <v>0.28399999999999997</v>
      </c>
      <c r="G89" s="12">
        <v>0.28399999999999997</v>
      </c>
      <c r="H89" s="12">
        <v>0.28399999999999997</v>
      </c>
      <c r="I89" s="12">
        <v>0.28399999999999997</v>
      </c>
      <c r="J89" s="12">
        <v>0.28399999999999997</v>
      </c>
      <c r="K89" s="12">
        <v>0.28399999999999997</v>
      </c>
      <c r="L89" s="12">
        <v>0.28399999999999997</v>
      </c>
      <c r="M89" s="12">
        <v>0.28399999999999997</v>
      </c>
      <c r="N89" s="12">
        <v>0.28399999999999997</v>
      </c>
      <c r="O89" s="12">
        <v>0.28399999999999997</v>
      </c>
      <c r="P89" s="12">
        <v>0.28399999999999997</v>
      </c>
      <c r="Q89" s="12">
        <v>0.28399999999999997</v>
      </c>
      <c r="R89" s="12">
        <v>0.28399999999999997</v>
      </c>
    </row>
    <row r="90" spans="1:18" s="6" customFormat="1" ht="15.6" hidden="1" outlineLevel="1">
      <c r="A90" s="45"/>
      <c r="B90" s="35" t="s">
        <v>69</v>
      </c>
      <c r="C90" s="8" t="s">
        <v>95</v>
      </c>
      <c r="D90" s="12">
        <v>0</v>
      </c>
      <c r="E90" s="12">
        <v>0</v>
      </c>
      <c r="F90" s="17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</row>
    <row r="91" spans="1:18" s="6" customFormat="1" ht="15.6" collapsed="1">
      <c r="A91" s="15" t="s">
        <v>98</v>
      </c>
      <c r="B91" s="11" t="s">
        <v>78</v>
      </c>
      <c r="C91" s="8" t="s">
        <v>95</v>
      </c>
      <c r="D91" s="43">
        <v>17.369</v>
      </c>
      <c r="E91" s="43">
        <v>18.11</v>
      </c>
      <c r="F91" s="17">
        <v>19.088000000000001</v>
      </c>
      <c r="G91" s="43">
        <v>19.088000000000001</v>
      </c>
      <c r="H91" s="43">
        <v>19.088000000000001</v>
      </c>
      <c r="I91" s="43">
        <v>19.088000000000001</v>
      </c>
      <c r="J91" s="43">
        <v>19.088000000000001</v>
      </c>
      <c r="K91" s="43">
        <v>19.088000000000001</v>
      </c>
      <c r="L91" s="43">
        <v>19.088000000000001</v>
      </c>
      <c r="M91" s="43">
        <v>19.088000000000001</v>
      </c>
      <c r="N91" s="43">
        <v>19.088000000000001</v>
      </c>
      <c r="O91" s="43">
        <v>19.088000000000001</v>
      </c>
      <c r="P91" s="43">
        <v>19.088000000000001</v>
      </c>
      <c r="Q91" s="43">
        <v>19.088000000000001</v>
      </c>
      <c r="R91" s="43">
        <v>19.088000000000001</v>
      </c>
    </row>
    <row r="92" spans="1:18" s="6" customFormat="1" ht="15.6" hidden="1" outlineLevel="1">
      <c r="A92" s="44"/>
      <c r="B92" s="35" t="s">
        <v>68</v>
      </c>
      <c r="C92" s="8" t="s">
        <v>95</v>
      </c>
      <c r="D92" s="12">
        <v>15.145</v>
      </c>
      <c r="E92" s="12">
        <v>14.77</v>
      </c>
      <c r="F92" s="17">
        <v>14.704000000000001</v>
      </c>
      <c r="G92" s="12">
        <v>14.704000000000001</v>
      </c>
      <c r="H92" s="12">
        <v>14.704000000000001</v>
      </c>
      <c r="I92" s="12">
        <v>14.704000000000001</v>
      </c>
      <c r="J92" s="12">
        <v>14.704000000000001</v>
      </c>
      <c r="K92" s="12">
        <v>14.704000000000001</v>
      </c>
      <c r="L92" s="12">
        <v>14.704000000000001</v>
      </c>
      <c r="M92" s="12">
        <v>14.704000000000001</v>
      </c>
      <c r="N92" s="12">
        <v>14.704000000000001</v>
      </c>
      <c r="O92" s="12">
        <v>14.704000000000001</v>
      </c>
      <c r="P92" s="12">
        <v>14.704000000000001</v>
      </c>
      <c r="Q92" s="12">
        <v>14.704000000000001</v>
      </c>
      <c r="R92" s="12">
        <v>14.704000000000001</v>
      </c>
    </row>
    <row r="93" spans="1:18" s="6" customFormat="1" ht="15.6" hidden="1" outlineLevel="1">
      <c r="A93" s="45"/>
      <c r="B93" s="35" t="s">
        <v>69</v>
      </c>
      <c r="C93" s="8" t="s">
        <v>95</v>
      </c>
      <c r="D93" s="12">
        <v>2.2240000000000002</v>
      </c>
      <c r="E93" s="12">
        <v>3.34</v>
      </c>
      <c r="F93" s="17">
        <v>4.3840000000000003</v>
      </c>
      <c r="G93" s="12">
        <v>4.3840000000000003</v>
      </c>
      <c r="H93" s="12">
        <v>4.3840000000000003</v>
      </c>
      <c r="I93" s="12">
        <v>4.3840000000000003</v>
      </c>
      <c r="J93" s="12">
        <v>4.3840000000000003</v>
      </c>
      <c r="K93" s="12">
        <v>4.3840000000000003</v>
      </c>
      <c r="L93" s="12">
        <v>4.3840000000000003</v>
      </c>
      <c r="M93" s="12">
        <v>4.3840000000000003</v>
      </c>
      <c r="N93" s="12">
        <v>4.3840000000000003</v>
      </c>
      <c r="O93" s="12">
        <v>4.3840000000000003</v>
      </c>
      <c r="P93" s="12">
        <v>4.3840000000000003</v>
      </c>
      <c r="Q93" s="12">
        <v>4.3840000000000003</v>
      </c>
      <c r="R93" s="12">
        <v>4.3840000000000003</v>
      </c>
    </row>
    <row r="94" spans="1:18" s="6" customFormat="1" ht="15.6" collapsed="1">
      <c r="A94" s="8" t="s">
        <v>99</v>
      </c>
      <c r="B94" s="11" t="s">
        <v>80</v>
      </c>
      <c r="C94" s="8" t="s">
        <v>95</v>
      </c>
      <c r="D94" s="43">
        <v>79.64</v>
      </c>
      <c r="E94" s="43">
        <v>79.47999999999999</v>
      </c>
      <c r="F94" s="17">
        <v>82.021422105263156</v>
      </c>
      <c r="G94" s="43">
        <v>82.021422105263156</v>
      </c>
      <c r="H94" s="43">
        <v>82.021422105263156</v>
      </c>
      <c r="I94" s="43">
        <v>82.021422105263156</v>
      </c>
      <c r="J94" s="43">
        <v>40.161826631578947</v>
      </c>
      <c r="K94" s="43">
        <v>22.222000000000001</v>
      </c>
      <c r="L94" s="43">
        <v>22.222000000000001</v>
      </c>
      <c r="M94" s="43">
        <v>22.222000000000001</v>
      </c>
      <c r="N94" s="43">
        <v>22.222000000000001</v>
      </c>
      <c r="O94" s="43">
        <v>22.222000000000001</v>
      </c>
      <c r="P94" s="43">
        <v>46.37686884210526</v>
      </c>
      <c r="Q94" s="43">
        <v>82.021422105263156</v>
      </c>
      <c r="R94" s="43">
        <v>82.021422105263156</v>
      </c>
    </row>
    <row r="95" spans="1:18" s="6" customFormat="1" ht="15.6" hidden="1" outlineLevel="1">
      <c r="A95" s="44"/>
      <c r="B95" s="35" t="s">
        <v>68</v>
      </c>
      <c r="C95" s="8" t="s">
        <v>95</v>
      </c>
      <c r="D95" s="12">
        <v>72.941000000000003</v>
      </c>
      <c r="E95" s="12">
        <v>70.789999999999992</v>
      </c>
      <c r="F95" s="17">
        <v>72.087122105263148</v>
      </c>
      <c r="G95" s="12">
        <v>72.087122105263148</v>
      </c>
      <c r="H95" s="12">
        <v>72.087122105263148</v>
      </c>
      <c r="I95" s="12">
        <v>72.087122105263148</v>
      </c>
      <c r="J95" s="12">
        <v>32.763836631578947</v>
      </c>
      <c r="K95" s="12">
        <v>15.911</v>
      </c>
      <c r="L95" s="12">
        <v>15.911</v>
      </c>
      <c r="M95" s="12">
        <v>15.911</v>
      </c>
      <c r="N95" s="12">
        <v>15.911</v>
      </c>
      <c r="O95" s="12">
        <v>15.911</v>
      </c>
      <c r="P95" s="12">
        <v>38.381448842105257</v>
      </c>
      <c r="Q95" s="12">
        <v>72.087122105263148</v>
      </c>
      <c r="R95" s="12">
        <v>72.087122105263148</v>
      </c>
    </row>
    <row r="96" spans="1:18" s="6" customFormat="1" ht="15.6" hidden="1" outlineLevel="1">
      <c r="A96" s="45"/>
      <c r="B96" s="35" t="s">
        <v>69</v>
      </c>
      <c r="C96" s="8" t="s">
        <v>95</v>
      </c>
      <c r="D96" s="12">
        <v>6.6989999999999998</v>
      </c>
      <c r="E96" s="12">
        <v>8.69</v>
      </c>
      <c r="F96" s="17">
        <v>9.9343000000000004</v>
      </c>
      <c r="G96" s="12">
        <v>9.9343000000000004</v>
      </c>
      <c r="H96" s="12">
        <v>9.9343000000000004</v>
      </c>
      <c r="I96" s="12">
        <v>9.9343000000000004</v>
      </c>
      <c r="J96" s="12">
        <v>7.3979900000000001</v>
      </c>
      <c r="K96" s="12">
        <v>6.3109999999999999</v>
      </c>
      <c r="L96" s="12">
        <v>6.3109999999999999</v>
      </c>
      <c r="M96" s="12">
        <v>6.3109999999999999</v>
      </c>
      <c r="N96" s="12">
        <v>6.3109999999999999</v>
      </c>
      <c r="O96" s="12">
        <v>6.3109999999999999</v>
      </c>
      <c r="P96" s="12">
        <v>7.9954200000000002</v>
      </c>
      <c r="Q96" s="12">
        <v>9.9343000000000004</v>
      </c>
      <c r="R96" s="12">
        <v>9.9343000000000004</v>
      </c>
    </row>
    <row r="97" spans="1:18" s="6" customFormat="1" ht="62.4" hidden="1" outlineLevel="1">
      <c r="A97" s="15" t="s">
        <v>100</v>
      </c>
      <c r="B97" s="11" t="s">
        <v>101</v>
      </c>
      <c r="C97" s="8" t="s">
        <v>95</v>
      </c>
      <c r="D97" s="43">
        <v>62.14</v>
      </c>
      <c r="E97" s="43">
        <v>62.14</v>
      </c>
      <c r="F97" s="17">
        <v>62.150422105263146</v>
      </c>
      <c r="G97" s="43">
        <v>62.150422105263146</v>
      </c>
      <c r="H97" s="43">
        <v>62.150422105263146</v>
      </c>
      <c r="I97" s="43">
        <v>62.150422105263146</v>
      </c>
      <c r="J97" s="43">
        <v>20.290826631578945</v>
      </c>
      <c r="K97" s="43">
        <v>2.351</v>
      </c>
      <c r="L97" s="43">
        <v>2.351</v>
      </c>
      <c r="M97" s="43">
        <v>2.351</v>
      </c>
      <c r="N97" s="43">
        <v>2.351</v>
      </c>
      <c r="O97" s="43">
        <v>2.351</v>
      </c>
      <c r="P97" s="43">
        <v>26.505868842105258</v>
      </c>
      <c r="Q97" s="43">
        <v>62.150422105263146</v>
      </c>
      <c r="R97" s="43">
        <v>62.150422105263146</v>
      </c>
    </row>
    <row r="98" spans="1:18" s="6" customFormat="1" ht="15.6" hidden="1" outlineLevel="1">
      <c r="A98" s="44"/>
      <c r="B98" s="35" t="s">
        <v>68</v>
      </c>
      <c r="C98" s="8" t="s">
        <v>95</v>
      </c>
      <c r="D98" s="12">
        <v>56.18</v>
      </c>
      <c r="E98" s="12">
        <v>56.18</v>
      </c>
      <c r="F98" s="13">
        <v>56.176122105263147</v>
      </c>
      <c r="G98" s="12">
        <v>56.176122105263147</v>
      </c>
      <c r="H98" s="12">
        <v>56.176122105263147</v>
      </c>
      <c r="I98" s="12">
        <v>56.176122105263147</v>
      </c>
      <c r="J98" s="12">
        <v>16.852836631578946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044884210526</v>
      </c>
      <c r="Q98" s="12">
        <v>56.176122105263147</v>
      </c>
      <c r="R98" s="12">
        <v>56.176122105263147</v>
      </c>
    </row>
    <row r="99" spans="1:18" s="6" customFormat="1" ht="15.6" hidden="1" outlineLevel="1">
      <c r="A99" s="45"/>
      <c r="B99" s="35" t="s">
        <v>69</v>
      </c>
      <c r="C99" s="8" t="s">
        <v>95</v>
      </c>
      <c r="D99" s="12">
        <v>5.96</v>
      </c>
      <c r="E99" s="12">
        <v>5.96</v>
      </c>
      <c r="F99" s="13">
        <v>5.9743000000000004</v>
      </c>
      <c r="G99" s="12">
        <v>5.9743000000000004</v>
      </c>
      <c r="H99" s="12">
        <v>5.9743000000000004</v>
      </c>
      <c r="I99" s="12">
        <v>5.9743000000000004</v>
      </c>
      <c r="J99" s="12">
        <v>3.4379900000000001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354200000000002</v>
      </c>
      <c r="Q99" s="12">
        <v>5.9743000000000004</v>
      </c>
      <c r="R99" s="12">
        <v>5.9743000000000004</v>
      </c>
    </row>
    <row r="100" spans="1:18" s="6" customFormat="1" ht="15.6" hidden="1" outlineLevel="1">
      <c r="A100" s="15" t="s">
        <v>102</v>
      </c>
      <c r="B100" s="11" t="s">
        <v>73</v>
      </c>
      <c r="C100" s="8" t="s">
        <v>95</v>
      </c>
      <c r="D100" s="48">
        <v>0</v>
      </c>
      <c r="E100" s="48">
        <v>0</v>
      </c>
      <c r="F100" s="49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</row>
    <row r="101" spans="1:18" s="6" customFormat="1" ht="15.6" hidden="1" outlineLevel="1">
      <c r="A101" s="44"/>
      <c r="B101" s="35" t="s">
        <v>68</v>
      </c>
      <c r="C101" s="8" t="s">
        <v>95</v>
      </c>
      <c r="D101" s="46">
        <v>0</v>
      </c>
      <c r="E101" s="46">
        <v>0</v>
      </c>
      <c r="F101" s="47">
        <v>0</v>
      </c>
      <c r="G101" s="46">
        <v>0</v>
      </c>
      <c r="H101" s="46">
        <v>0</v>
      </c>
      <c r="I101" s="46">
        <v>0</v>
      </c>
      <c r="J101" s="46">
        <v>0</v>
      </c>
      <c r="K101" s="46">
        <v>0</v>
      </c>
      <c r="L101" s="46">
        <v>0</v>
      </c>
      <c r="M101" s="46">
        <v>0</v>
      </c>
      <c r="N101" s="46">
        <v>0</v>
      </c>
      <c r="O101" s="46">
        <v>0</v>
      </c>
      <c r="P101" s="46">
        <v>0</v>
      </c>
      <c r="Q101" s="46">
        <v>0</v>
      </c>
      <c r="R101" s="46">
        <v>0</v>
      </c>
    </row>
    <row r="102" spans="1:18" s="6" customFormat="1" ht="15.6" hidden="1" outlineLevel="1">
      <c r="A102" s="45"/>
      <c r="B102" s="35" t="s">
        <v>69</v>
      </c>
      <c r="C102" s="8" t="s">
        <v>95</v>
      </c>
      <c r="D102" s="46">
        <v>0</v>
      </c>
      <c r="E102" s="46">
        <v>0</v>
      </c>
      <c r="F102" s="47">
        <v>0</v>
      </c>
      <c r="G102" s="46">
        <v>0</v>
      </c>
      <c r="H102" s="46">
        <v>0</v>
      </c>
      <c r="I102" s="46">
        <v>0</v>
      </c>
      <c r="J102" s="46">
        <v>0</v>
      </c>
      <c r="K102" s="46">
        <v>0</v>
      </c>
      <c r="L102" s="46">
        <v>0</v>
      </c>
      <c r="M102" s="46">
        <v>0</v>
      </c>
      <c r="N102" s="46">
        <v>0</v>
      </c>
      <c r="O102" s="46">
        <v>0</v>
      </c>
      <c r="P102" s="46">
        <v>0</v>
      </c>
      <c r="Q102" s="46">
        <v>0</v>
      </c>
      <c r="R102" s="46">
        <v>0</v>
      </c>
    </row>
    <row r="103" spans="1:18" s="6" customFormat="1" ht="15.6" hidden="1" outlineLevel="1">
      <c r="A103" s="15" t="s">
        <v>103</v>
      </c>
      <c r="B103" s="11" t="s">
        <v>76</v>
      </c>
      <c r="C103" s="8" t="s">
        <v>95</v>
      </c>
      <c r="D103" s="48">
        <v>0</v>
      </c>
      <c r="E103" s="48">
        <v>0</v>
      </c>
      <c r="F103" s="49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</row>
    <row r="104" spans="1:18" s="6" customFormat="1" ht="15.6" hidden="1" outlineLevel="1">
      <c r="A104" s="44"/>
      <c r="B104" s="35" t="s">
        <v>68</v>
      </c>
      <c r="C104" s="8" t="s">
        <v>95</v>
      </c>
      <c r="D104" s="46">
        <v>0</v>
      </c>
      <c r="E104" s="46">
        <v>0</v>
      </c>
      <c r="F104" s="47">
        <v>0</v>
      </c>
      <c r="G104" s="46">
        <v>0</v>
      </c>
      <c r="H104" s="46">
        <v>0</v>
      </c>
      <c r="I104" s="46">
        <v>0</v>
      </c>
      <c r="J104" s="46">
        <v>0</v>
      </c>
      <c r="K104" s="46">
        <v>0</v>
      </c>
      <c r="L104" s="46">
        <v>0</v>
      </c>
      <c r="M104" s="46">
        <v>0</v>
      </c>
      <c r="N104" s="46">
        <v>0</v>
      </c>
      <c r="O104" s="46">
        <v>0</v>
      </c>
      <c r="P104" s="46">
        <v>0</v>
      </c>
      <c r="Q104" s="46">
        <v>0</v>
      </c>
      <c r="R104" s="46">
        <v>0</v>
      </c>
    </row>
    <row r="105" spans="1:18" s="6" customFormat="1" ht="15.6" hidden="1" outlineLevel="1">
      <c r="A105" s="45"/>
      <c r="B105" s="35" t="s">
        <v>69</v>
      </c>
      <c r="C105" s="8" t="s">
        <v>95</v>
      </c>
      <c r="D105" s="46">
        <v>0</v>
      </c>
      <c r="E105" s="46">
        <v>0</v>
      </c>
      <c r="F105" s="47">
        <v>0</v>
      </c>
      <c r="G105" s="46">
        <v>0</v>
      </c>
      <c r="H105" s="46">
        <v>0</v>
      </c>
      <c r="I105" s="46">
        <v>0</v>
      </c>
      <c r="J105" s="46">
        <v>0</v>
      </c>
      <c r="K105" s="46">
        <v>0</v>
      </c>
      <c r="L105" s="46">
        <v>0</v>
      </c>
      <c r="M105" s="46">
        <v>0</v>
      </c>
      <c r="N105" s="46">
        <v>0</v>
      </c>
      <c r="O105" s="46">
        <v>0</v>
      </c>
      <c r="P105" s="46">
        <v>0</v>
      </c>
      <c r="Q105" s="46">
        <v>0</v>
      </c>
      <c r="R105" s="46">
        <v>0</v>
      </c>
    </row>
    <row r="106" spans="1:18" s="6" customFormat="1" ht="15.6" hidden="1" outlineLevel="1">
      <c r="A106" s="15" t="s">
        <v>104</v>
      </c>
      <c r="B106" s="11" t="s">
        <v>78</v>
      </c>
      <c r="C106" s="8" t="s">
        <v>95</v>
      </c>
      <c r="D106" s="46">
        <v>0</v>
      </c>
      <c r="E106" s="46">
        <v>0</v>
      </c>
      <c r="F106" s="47">
        <v>0</v>
      </c>
      <c r="G106" s="46">
        <v>0</v>
      </c>
      <c r="H106" s="46">
        <v>0</v>
      </c>
      <c r="I106" s="46">
        <v>0</v>
      </c>
      <c r="J106" s="46">
        <v>0</v>
      </c>
      <c r="K106" s="46">
        <v>0</v>
      </c>
      <c r="L106" s="46">
        <v>0</v>
      </c>
      <c r="M106" s="46">
        <v>0</v>
      </c>
      <c r="N106" s="46">
        <v>0</v>
      </c>
      <c r="O106" s="46">
        <v>0</v>
      </c>
      <c r="P106" s="46">
        <v>0</v>
      </c>
      <c r="Q106" s="46">
        <v>0</v>
      </c>
      <c r="R106" s="46">
        <v>0</v>
      </c>
    </row>
    <row r="107" spans="1:18" s="6" customFormat="1" ht="15.6" hidden="1" outlineLevel="1">
      <c r="A107" s="44"/>
      <c r="B107" s="35" t="s">
        <v>68</v>
      </c>
      <c r="C107" s="8" t="s">
        <v>95</v>
      </c>
      <c r="D107" s="46">
        <v>0</v>
      </c>
      <c r="E107" s="46">
        <v>0</v>
      </c>
      <c r="F107" s="47">
        <v>0</v>
      </c>
      <c r="G107" s="46">
        <v>0</v>
      </c>
      <c r="H107" s="46">
        <v>0</v>
      </c>
      <c r="I107" s="46">
        <v>0</v>
      </c>
      <c r="J107" s="46">
        <v>0</v>
      </c>
      <c r="K107" s="46">
        <v>0</v>
      </c>
      <c r="L107" s="46">
        <v>0</v>
      </c>
      <c r="M107" s="46">
        <v>0</v>
      </c>
      <c r="N107" s="46">
        <v>0</v>
      </c>
      <c r="O107" s="46">
        <v>0</v>
      </c>
      <c r="P107" s="46">
        <v>0</v>
      </c>
      <c r="Q107" s="46">
        <v>0</v>
      </c>
      <c r="R107" s="46">
        <v>0</v>
      </c>
    </row>
    <row r="108" spans="1:18" s="6" customFormat="1" ht="15.6" hidden="1" outlineLevel="1">
      <c r="A108" s="45"/>
      <c r="B108" s="35" t="s">
        <v>69</v>
      </c>
      <c r="C108" s="8" t="s">
        <v>95</v>
      </c>
      <c r="D108" s="46">
        <v>0</v>
      </c>
      <c r="E108" s="46">
        <v>0</v>
      </c>
      <c r="F108" s="47">
        <v>0</v>
      </c>
      <c r="G108" s="46">
        <v>0</v>
      </c>
      <c r="H108" s="46">
        <v>0</v>
      </c>
      <c r="I108" s="46">
        <v>0</v>
      </c>
      <c r="J108" s="46">
        <v>0</v>
      </c>
      <c r="K108" s="46">
        <v>0</v>
      </c>
      <c r="L108" s="46">
        <v>0</v>
      </c>
      <c r="M108" s="46">
        <v>0</v>
      </c>
      <c r="N108" s="46">
        <v>0</v>
      </c>
      <c r="O108" s="46">
        <v>0</v>
      </c>
      <c r="P108" s="46">
        <v>0</v>
      </c>
      <c r="Q108" s="46">
        <v>0</v>
      </c>
      <c r="R108" s="46">
        <v>0</v>
      </c>
    </row>
    <row r="109" spans="1:18" s="6" customFormat="1" ht="15.6" hidden="1" outlineLevel="1">
      <c r="A109" s="15" t="s">
        <v>105</v>
      </c>
      <c r="B109" s="11" t="s">
        <v>80</v>
      </c>
      <c r="C109" s="8" t="s">
        <v>95</v>
      </c>
      <c r="D109" s="43">
        <v>62.14</v>
      </c>
      <c r="E109" s="43">
        <v>62.14</v>
      </c>
      <c r="F109" s="17">
        <v>62.150422105263146</v>
      </c>
      <c r="G109" s="43">
        <v>62.150422105263146</v>
      </c>
      <c r="H109" s="43">
        <v>62.150422105263146</v>
      </c>
      <c r="I109" s="43">
        <v>62.150422105263146</v>
      </c>
      <c r="J109" s="43">
        <v>20.290826631578945</v>
      </c>
      <c r="K109" s="43">
        <v>2.351</v>
      </c>
      <c r="L109" s="43">
        <v>2.351</v>
      </c>
      <c r="M109" s="43">
        <v>2.351</v>
      </c>
      <c r="N109" s="43">
        <v>2.351</v>
      </c>
      <c r="O109" s="43">
        <v>2.351</v>
      </c>
      <c r="P109" s="43">
        <v>26.505868842105258</v>
      </c>
      <c r="Q109" s="43">
        <v>62.150422105263146</v>
      </c>
      <c r="R109" s="43">
        <v>62.150422105263146</v>
      </c>
    </row>
    <row r="110" spans="1:18" s="6" customFormat="1" ht="15.6" hidden="1" outlineLevel="1">
      <c r="A110" s="44"/>
      <c r="B110" s="35" t="s">
        <v>68</v>
      </c>
      <c r="C110" s="8" t="s">
        <v>95</v>
      </c>
      <c r="D110" s="16">
        <v>56.18</v>
      </c>
      <c r="E110" s="16">
        <v>56.18</v>
      </c>
      <c r="F110" s="50">
        <v>56.176122105263147</v>
      </c>
      <c r="G110" s="16">
        <v>56.176122105263147</v>
      </c>
      <c r="H110" s="16">
        <v>56.176122105263147</v>
      </c>
      <c r="I110" s="16">
        <v>56.176122105263147</v>
      </c>
      <c r="J110" s="16">
        <v>16.852836631578946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22.47044884210526</v>
      </c>
      <c r="Q110" s="16">
        <v>56.176122105263147</v>
      </c>
      <c r="R110" s="16">
        <v>56.176122105263147</v>
      </c>
    </row>
    <row r="111" spans="1:18" s="6" customFormat="1" ht="15.6" hidden="1" outlineLevel="1">
      <c r="A111" s="45"/>
      <c r="B111" s="35" t="s">
        <v>69</v>
      </c>
      <c r="C111" s="8" t="s">
        <v>95</v>
      </c>
      <c r="D111" s="16">
        <v>5.96</v>
      </c>
      <c r="E111" s="16">
        <v>5.96</v>
      </c>
      <c r="F111" s="50">
        <v>5.9743000000000004</v>
      </c>
      <c r="G111" s="16">
        <v>5.9743000000000004</v>
      </c>
      <c r="H111" s="16">
        <v>5.9743000000000004</v>
      </c>
      <c r="I111" s="16">
        <v>5.9743000000000004</v>
      </c>
      <c r="J111" s="16">
        <v>3.4379900000000001</v>
      </c>
      <c r="K111" s="16">
        <v>2.351</v>
      </c>
      <c r="L111" s="16">
        <v>2.351</v>
      </c>
      <c r="M111" s="16">
        <v>2.351</v>
      </c>
      <c r="N111" s="16">
        <v>2.351</v>
      </c>
      <c r="O111" s="16">
        <v>2.351</v>
      </c>
      <c r="P111" s="16">
        <v>4.0354200000000002</v>
      </c>
      <c r="Q111" s="16">
        <v>5.9743000000000004</v>
      </c>
      <c r="R111" s="16">
        <v>5.9743000000000004</v>
      </c>
    </row>
    <row r="112" spans="1:18" s="6" customFormat="1" ht="93.6" hidden="1" outlineLevel="1">
      <c r="A112" s="15" t="s">
        <v>106</v>
      </c>
      <c r="B112" s="41" t="s">
        <v>107</v>
      </c>
      <c r="C112" s="8" t="s">
        <v>95</v>
      </c>
      <c r="D112" s="12">
        <v>117.67999999999998</v>
      </c>
      <c r="E112" s="12">
        <v>118.19</v>
      </c>
      <c r="F112" s="13">
        <v>119.86900000000001</v>
      </c>
      <c r="G112" s="12">
        <v>119.86900000000001</v>
      </c>
      <c r="H112" s="12">
        <v>119.86900000000001</v>
      </c>
      <c r="I112" s="12">
        <v>119.86900000000001</v>
      </c>
      <c r="J112" s="12">
        <v>119.86900000000001</v>
      </c>
      <c r="K112" s="12">
        <v>119.86900000000001</v>
      </c>
      <c r="L112" s="12">
        <v>119.86900000000001</v>
      </c>
      <c r="M112" s="12">
        <v>119.86900000000001</v>
      </c>
      <c r="N112" s="12">
        <v>119.86900000000001</v>
      </c>
      <c r="O112" s="12">
        <v>119.86900000000001</v>
      </c>
      <c r="P112" s="12">
        <v>119.86900000000001</v>
      </c>
      <c r="Q112" s="12">
        <v>119.86900000000001</v>
      </c>
      <c r="R112" s="12">
        <v>119.86900000000001</v>
      </c>
    </row>
    <row r="113" spans="1:18" s="6" customFormat="1" ht="15.6" hidden="1" outlineLevel="1">
      <c r="A113" s="44"/>
      <c r="B113" s="35" t="s">
        <v>68</v>
      </c>
      <c r="C113" s="8" t="s">
        <v>95</v>
      </c>
      <c r="D113" s="12">
        <v>100.61299999999999</v>
      </c>
      <c r="E113" s="12">
        <v>101.59099999999999</v>
      </c>
      <c r="F113" s="13">
        <v>101.08000000000001</v>
      </c>
      <c r="G113" s="12">
        <v>101.08000000000001</v>
      </c>
      <c r="H113" s="12">
        <v>101.08000000000001</v>
      </c>
      <c r="I113" s="12">
        <v>101.08000000000001</v>
      </c>
      <c r="J113" s="12">
        <v>101.08000000000001</v>
      </c>
      <c r="K113" s="12">
        <v>101.08000000000001</v>
      </c>
      <c r="L113" s="12">
        <v>101.08000000000001</v>
      </c>
      <c r="M113" s="12">
        <v>101.08000000000001</v>
      </c>
      <c r="N113" s="12">
        <v>101.08000000000001</v>
      </c>
      <c r="O113" s="12">
        <v>101.08000000000001</v>
      </c>
      <c r="P113" s="12">
        <v>101.08000000000001</v>
      </c>
      <c r="Q113" s="12">
        <v>101.08000000000001</v>
      </c>
      <c r="R113" s="12">
        <v>101.08000000000001</v>
      </c>
    </row>
    <row r="114" spans="1:18" s="6" customFormat="1" ht="15.6" hidden="1" outlineLevel="1">
      <c r="A114" s="45"/>
      <c r="B114" s="35" t="s">
        <v>69</v>
      </c>
      <c r="C114" s="8" t="s">
        <v>95</v>
      </c>
      <c r="D114" s="12">
        <v>17.067</v>
      </c>
      <c r="E114" s="12">
        <v>17.18</v>
      </c>
      <c r="F114" s="13">
        <v>18.789000000000001</v>
      </c>
      <c r="G114" s="12">
        <v>18.789000000000001</v>
      </c>
      <c r="H114" s="12">
        <v>18.789000000000001</v>
      </c>
      <c r="I114" s="12">
        <v>18.789000000000001</v>
      </c>
      <c r="J114" s="12">
        <v>18.789000000000001</v>
      </c>
      <c r="K114" s="12">
        <v>18.789000000000001</v>
      </c>
      <c r="L114" s="12">
        <v>18.789000000000001</v>
      </c>
      <c r="M114" s="12">
        <v>18.789000000000001</v>
      </c>
      <c r="N114" s="12">
        <v>18.789000000000001</v>
      </c>
      <c r="O114" s="12">
        <v>18.789000000000001</v>
      </c>
      <c r="P114" s="12">
        <v>18.789000000000001</v>
      </c>
      <c r="Q114" s="12">
        <v>18.789000000000001</v>
      </c>
      <c r="R114" s="12">
        <v>18.789000000000001</v>
      </c>
    </row>
    <row r="115" spans="1:18" s="6" customFormat="1" ht="15.6" hidden="1" outlineLevel="1">
      <c r="A115" s="15" t="s">
        <v>108</v>
      </c>
      <c r="B115" s="11" t="s">
        <v>73</v>
      </c>
      <c r="C115" s="8" t="s">
        <v>95</v>
      </c>
      <c r="D115" s="12">
        <v>82.63</v>
      </c>
      <c r="E115" s="12">
        <v>83.14</v>
      </c>
      <c r="F115" s="13">
        <v>80.626000000000005</v>
      </c>
      <c r="G115" s="12">
        <v>80.626000000000005</v>
      </c>
      <c r="H115" s="12">
        <v>80.626000000000005</v>
      </c>
      <c r="I115" s="12">
        <v>80.626000000000005</v>
      </c>
      <c r="J115" s="12">
        <v>80.626000000000005</v>
      </c>
      <c r="K115" s="12">
        <v>80.626000000000005</v>
      </c>
      <c r="L115" s="12">
        <v>80.626000000000005</v>
      </c>
      <c r="M115" s="12">
        <v>80.626000000000005</v>
      </c>
      <c r="N115" s="12">
        <v>80.626000000000005</v>
      </c>
      <c r="O115" s="12">
        <v>80.626000000000005</v>
      </c>
      <c r="P115" s="12">
        <v>80.626000000000005</v>
      </c>
      <c r="Q115" s="12">
        <v>80.626000000000005</v>
      </c>
      <c r="R115" s="12">
        <v>80.626000000000005</v>
      </c>
    </row>
    <row r="116" spans="1:18" s="6" customFormat="1" ht="15.6" hidden="1" outlineLevel="1">
      <c r="A116" s="44"/>
      <c r="B116" s="35" t="s">
        <v>68</v>
      </c>
      <c r="C116" s="8" t="s">
        <v>95</v>
      </c>
      <c r="D116" s="16">
        <v>68.525999999999996</v>
      </c>
      <c r="E116" s="16">
        <v>72.03</v>
      </c>
      <c r="F116" s="50">
        <v>70.180999999999997</v>
      </c>
      <c r="G116" s="50">
        <v>70.180999999999997</v>
      </c>
      <c r="H116" s="50">
        <v>70.180999999999997</v>
      </c>
      <c r="I116" s="50">
        <v>70.180999999999997</v>
      </c>
      <c r="J116" s="50">
        <v>70.180999999999997</v>
      </c>
      <c r="K116" s="50">
        <v>70.180999999999997</v>
      </c>
      <c r="L116" s="50">
        <v>70.180999999999997</v>
      </c>
      <c r="M116" s="50">
        <v>70.180999999999997</v>
      </c>
      <c r="N116" s="50">
        <v>70.180999999999997</v>
      </c>
      <c r="O116" s="50">
        <v>70.180999999999997</v>
      </c>
      <c r="P116" s="50">
        <v>70.180999999999997</v>
      </c>
      <c r="Q116" s="50">
        <v>70.180999999999997</v>
      </c>
      <c r="R116" s="50">
        <v>70.180999999999997</v>
      </c>
    </row>
    <row r="117" spans="1:18" s="6" customFormat="1" ht="15.6" hidden="1" outlineLevel="1">
      <c r="A117" s="45"/>
      <c r="B117" s="35" t="s">
        <v>69</v>
      </c>
      <c r="C117" s="8" t="s">
        <v>95</v>
      </c>
      <c r="D117" s="16">
        <v>14.103999999999999</v>
      </c>
      <c r="E117" s="16">
        <v>11.11</v>
      </c>
      <c r="F117" s="50">
        <v>10.445</v>
      </c>
      <c r="G117" s="50">
        <v>10.445</v>
      </c>
      <c r="H117" s="50">
        <v>10.445</v>
      </c>
      <c r="I117" s="50">
        <v>10.445</v>
      </c>
      <c r="J117" s="50">
        <v>10.445</v>
      </c>
      <c r="K117" s="50">
        <v>10.445</v>
      </c>
      <c r="L117" s="50">
        <v>10.445</v>
      </c>
      <c r="M117" s="50">
        <v>10.445</v>
      </c>
      <c r="N117" s="50">
        <v>10.445</v>
      </c>
      <c r="O117" s="50">
        <v>10.445</v>
      </c>
      <c r="P117" s="50">
        <v>10.445</v>
      </c>
      <c r="Q117" s="50">
        <v>10.445</v>
      </c>
      <c r="R117" s="50">
        <v>10.445</v>
      </c>
    </row>
    <row r="118" spans="1:18" s="6" customFormat="1" ht="15.6" hidden="1" outlineLevel="1">
      <c r="A118" s="15" t="s">
        <v>109</v>
      </c>
      <c r="B118" s="11" t="s">
        <v>76</v>
      </c>
      <c r="C118" s="8" t="s">
        <v>95</v>
      </c>
      <c r="D118" s="12">
        <v>0.18099999999999999</v>
      </c>
      <c r="E118" s="12">
        <v>0.18099999999999999</v>
      </c>
      <c r="F118" s="12">
        <v>0.28399999999999997</v>
      </c>
      <c r="G118" s="12">
        <v>0.28399999999999997</v>
      </c>
      <c r="H118" s="12">
        <v>0.28399999999999997</v>
      </c>
      <c r="I118" s="12">
        <v>0.28399999999999997</v>
      </c>
      <c r="J118" s="12">
        <v>0.28399999999999997</v>
      </c>
      <c r="K118" s="12">
        <v>0.28399999999999997</v>
      </c>
      <c r="L118" s="12">
        <v>0.28399999999999997</v>
      </c>
      <c r="M118" s="12">
        <v>0.28399999999999997</v>
      </c>
      <c r="N118" s="12">
        <v>0.28399999999999997</v>
      </c>
      <c r="O118" s="12">
        <v>0.28399999999999997</v>
      </c>
      <c r="P118" s="12">
        <v>0.28399999999999997</v>
      </c>
      <c r="Q118" s="12">
        <v>0.28399999999999997</v>
      </c>
      <c r="R118" s="12">
        <v>0.28399999999999997</v>
      </c>
    </row>
    <row r="119" spans="1:18" s="6" customFormat="1" ht="15.6" hidden="1" outlineLevel="1">
      <c r="A119" s="44"/>
      <c r="B119" s="35" t="s">
        <v>68</v>
      </c>
      <c r="C119" s="8" t="s">
        <v>95</v>
      </c>
      <c r="D119" s="16">
        <v>0.18099999999999999</v>
      </c>
      <c r="E119" s="16">
        <v>0.18099999999999999</v>
      </c>
      <c r="F119" s="50">
        <v>0.28399999999999997</v>
      </c>
      <c r="G119" s="50">
        <v>0.28399999999999997</v>
      </c>
      <c r="H119" s="50">
        <v>0.28399999999999997</v>
      </c>
      <c r="I119" s="50">
        <v>0.28399999999999997</v>
      </c>
      <c r="J119" s="50">
        <v>0.28399999999999997</v>
      </c>
      <c r="K119" s="50">
        <v>0.28399999999999997</v>
      </c>
      <c r="L119" s="50">
        <v>0.28399999999999997</v>
      </c>
      <c r="M119" s="50">
        <v>0.28399999999999997</v>
      </c>
      <c r="N119" s="50">
        <v>0.28399999999999997</v>
      </c>
      <c r="O119" s="50">
        <v>0.28399999999999997</v>
      </c>
      <c r="P119" s="50">
        <v>0.28399999999999997</v>
      </c>
      <c r="Q119" s="50">
        <v>0.28399999999999997</v>
      </c>
      <c r="R119" s="50">
        <v>0.28399999999999997</v>
      </c>
    </row>
    <row r="120" spans="1:18" s="6" customFormat="1" ht="15.6" hidden="1" outlineLevel="1">
      <c r="A120" s="45"/>
      <c r="B120" s="35" t="s">
        <v>69</v>
      </c>
      <c r="C120" s="8" t="s">
        <v>95</v>
      </c>
      <c r="D120" s="16">
        <v>0</v>
      </c>
      <c r="E120" s="16">
        <v>0</v>
      </c>
      <c r="F120" s="50"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</row>
    <row r="121" spans="1:18" s="6" customFormat="1" ht="15.6" hidden="1" outlineLevel="1">
      <c r="A121" s="15" t="s">
        <v>110</v>
      </c>
      <c r="B121" s="11" t="s">
        <v>78</v>
      </c>
      <c r="C121" s="8" t="s">
        <v>95</v>
      </c>
      <c r="D121" s="12">
        <v>17.369</v>
      </c>
      <c r="E121" s="12">
        <v>18.11</v>
      </c>
      <c r="F121" s="13">
        <v>19.088000000000001</v>
      </c>
      <c r="G121" s="12">
        <v>19.088000000000001</v>
      </c>
      <c r="H121" s="12">
        <v>19.088000000000001</v>
      </c>
      <c r="I121" s="12">
        <v>19.088000000000001</v>
      </c>
      <c r="J121" s="12">
        <v>19.088000000000001</v>
      </c>
      <c r="K121" s="12">
        <v>19.088000000000001</v>
      </c>
      <c r="L121" s="12">
        <v>19.088000000000001</v>
      </c>
      <c r="M121" s="12">
        <v>19.088000000000001</v>
      </c>
      <c r="N121" s="12">
        <v>19.088000000000001</v>
      </c>
      <c r="O121" s="12">
        <v>19.088000000000001</v>
      </c>
      <c r="P121" s="12">
        <v>19.088000000000001</v>
      </c>
      <c r="Q121" s="12">
        <v>19.088000000000001</v>
      </c>
      <c r="R121" s="12">
        <v>19.088000000000001</v>
      </c>
    </row>
    <row r="122" spans="1:18" s="6" customFormat="1" ht="15.6" hidden="1" outlineLevel="1">
      <c r="A122" s="44"/>
      <c r="B122" s="35" t="s">
        <v>68</v>
      </c>
      <c r="C122" s="8" t="s">
        <v>95</v>
      </c>
      <c r="D122" s="16">
        <v>15.145</v>
      </c>
      <c r="E122" s="16">
        <v>14.77</v>
      </c>
      <c r="F122" s="50">
        <v>14.704000000000001</v>
      </c>
      <c r="G122" s="50">
        <v>14.704000000000001</v>
      </c>
      <c r="H122" s="50">
        <v>14.704000000000001</v>
      </c>
      <c r="I122" s="50">
        <v>14.704000000000001</v>
      </c>
      <c r="J122" s="50">
        <v>14.704000000000001</v>
      </c>
      <c r="K122" s="50">
        <v>14.704000000000001</v>
      </c>
      <c r="L122" s="50">
        <v>14.704000000000001</v>
      </c>
      <c r="M122" s="50">
        <v>14.704000000000001</v>
      </c>
      <c r="N122" s="50">
        <v>14.704000000000001</v>
      </c>
      <c r="O122" s="50">
        <v>14.704000000000001</v>
      </c>
      <c r="P122" s="50">
        <v>14.704000000000001</v>
      </c>
      <c r="Q122" s="50">
        <v>14.704000000000001</v>
      </c>
      <c r="R122" s="50">
        <v>14.704000000000001</v>
      </c>
    </row>
    <row r="123" spans="1:18" s="6" customFormat="1" ht="15.6" hidden="1" outlineLevel="1">
      <c r="A123" s="45"/>
      <c r="B123" s="35" t="s">
        <v>69</v>
      </c>
      <c r="C123" s="8" t="s">
        <v>95</v>
      </c>
      <c r="D123" s="16">
        <v>2.2240000000000002</v>
      </c>
      <c r="E123" s="16">
        <v>3.34</v>
      </c>
      <c r="F123" s="50">
        <v>4.3840000000000003</v>
      </c>
      <c r="G123" s="50">
        <v>4.3840000000000003</v>
      </c>
      <c r="H123" s="50">
        <v>4.3840000000000003</v>
      </c>
      <c r="I123" s="50">
        <v>4.3840000000000003</v>
      </c>
      <c r="J123" s="50">
        <v>4.3840000000000003</v>
      </c>
      <c r="K123" s="50">
        <v>4.3840000000000003</v>
      </c>
      <c r="L123" s="50">
        <v>4.3840000000000003</v>
      </c>
      <c r="M123" s="50">
        <v>4.3840000000000003</v>
      </c>
      <c r="N123" s="50">
        <v>4.3840000000000003</v>
      </c>
      <c r="O123" s="50">
        <v>4.3840000000000003</v>
      </c>
      <c r="P123" s="50">
        <v>4.3840000000000003</v>
      </c>
      <c r="Q123" s="50">
        <v>4.3840000000000003</v>
      </c>
      <c r="R123" s="50">
        <v>4.3840000000000003</v>
      </c>
    </row>
    <row r="124" spans="1:18" s="6" customFormat="1" ht="15.6" hidden="1" outlineLevel="1">
      <c r="A124" s="15" t="s">
        <v>111</v>
      </c>
      <c r="B124" s="11" t="s">
        <v>80</v>
      </c>
      <c r="C124" s="8" t="s">
        <v>95</v>
      </c>
      <c r="D124" s="12">
        <v>17.5</v>
      </c>
      <c r="E124" s="12">
        <v>17.34</v>
      </c>
      <c r="F124" s="13">
        <v>19.870999999999999</v>
      </c>
      <c r="G124" s="12">
        <v>19.870999999999999</v>
      </c>
      <c r="H124" s="12">
        <v>19.870999999999999</v>
      </c>
      <c r="I124" s="12">
        <v>19.870999999999999</v>
      </c>
      <c r="J124" s="12">
        <v>19.870999999999999</v>
      </c>
      <c r="K124" s="12">
        <v>19.870999999999999</v>
      </c>
      <c r="L124" s="12">
        <v>19.870999999999999</v>
      </c>
      <c r="M124" s="12">
        <v>19.870999999999999</v>
      </c>
      <c r="N124" s="12">
        <v>19.870999999999999</v>
      </c>
      <c r="O124" s="12">
        <v>19.870999999999999</v>
      </c>
      <c r="P124" s="12">
        <v>19.870999999999999</v>
      </c>
      <c r="Q124" s="12">
        <v>19.870999999999999</v>
      </c>
      <c r="R124" s="12">
        <v>19.870999999999999</v>
      </c>
    </row>
    <row r="125" spans="1:18" s="6" customFormat="1" ht="15.6" hidden="1" outlineLevel="1">
      <c r="A125" s="44"/>
      <c r="B125" s="35" t="s">
        <v>68</v>
      </c>
      <c r="C125" s="8" t="s">
        <v>95</v>
      </c>
      <c r="D125" s="16">
        <v>16.760999999999999</v>
      </c>
      <c r="E125" s="16">
        <v>14.61</v>
      </c>
      <c r="F125" s="50">
        <v>15.911</v>
      </c>
      <c r="G125" s="50">
        <v>15.911</v>
      </c>
      <c r="H125" s="50">
        <v>15.911</v>
      </c>
      <c r="I125" s="50">
        <v>15.911</v>
      </c>
      <c r="J125" s="50">
        <v>15.911</v>
      </c>
      <c r="K125" s="50">
        <v>15.911</v>
      </c>
      <c r="L125" s="50">
        <v>15.911</v>
      </c>
      <c r="M125" s="50">
        <v>15.911</v>
      </c>
      <c r="N125" s="50">
        <v>15.911</v>
      </c>
      <c r="O125" s="50">
        <v>15.911</v>
      </c>
      <c r="P125" s="50">
        <v>15.911</v>
      </c>
      <c r="Q125" s="50">
        <v>15.911</v>
      </c>
      <c r="R125" s="50">
        <v>15.911</v>
      </c>
    </row>
    <row r="126" spans="1:18" s="6" customFormat="1" ht="15.6" hidden="1" outlineLevel="1">
      <c r="A126" s="45"/>
      <c r="B126" s="35" t="s">
        <v>69</v>
      </c>
      <c r="C126" s="8" t="s">
        <v>95</v>
      </c>
      <c r="D126" s="16">
        <v>0.73899999999999999</v>
      </c>
      <c r="E126" s="16">
        <v>2.73</v>
      </c>
      <c r="F126" s="50">
        <v>3.96</v>
      </c>
      <c r="G126" s="50">
        <v>3.96</v>
      </c>
      <c r="H126" s="50">
        <v>3.96</v>
      </c>
      <c r="I126" s="50">
        <v>3.96</v>
      </c>
      <c r="J126" s="50">
        <v>3.96</v>
      </c>
      <c r="K126" s="50">
        <v>3.96</v>
      </c>
      <c r="L126" s="50">
        <v>3.96</v>
      </c>
      <c r="M126" s="50">
        <v>3.96</v>
      </c>
      <c r="N126" s="50">
        <v>3.96</v>
      </c>
      <c r="O126" s="50">
        <v>3.96</v>
      </c>
      <c r="P126" s="50">
        <v>3.96</v>
      </c>
      <c r="Q126" s="50">
        <v>3.96</v>
      </c>
      <c r="R126" s="50">
        <v>3.96</v>
      </c>
    </row>
    <row r="127" spans="1:18" s="53" customFormat="1" ht="62.4" collapsed="1">
      <c r="A127" s="8" t="s">
        <v>112</v>
      </c>
      <c r="B127" s="41" t="s">
        <v>113</v>
      </c>
      <c r="C127" s="42" t="s">
        <v>47</v>
      </c>
      <c r="D127" s="51" t="s">
        <v>50</v>
      </c>
      <c r="E127" s="51" t="s">
        <v>50</v>
      </c>
      <c r="F127" s="52" t="s">
        <v>50</v>
      </c>
      <c r="G127" s="51" t="s">
        <v>50</v>
      </c>
      <c r="H127" s="51" t="s">
        <v>50</v>
      </c>
      <c r="I127" s="51" t="s">
        <v>50</v>
      </c>
      <c r="J127" s="51" t="s">
        <v>50</v>
      </c>
      <c r="K127" s="51" t="s">
        <v>50</v>
      </c>
      <c r="L127" s="51" t="s">
        <v>50</v>
      </c>
      <c r="M127" s="51" t="s">
        <v>50</v>
      </c>
      <c r="N127" s="51" t="s">
        <v>50</v>
      </c>
      <c r="O127" s="51" t="s">
        <v>50</v>
      </c>
      <c r="P127" s="51" t="s">
        <v>50</v>
      </c>
      <c r="Q127" s="51" t="s">
        <v>50</v>
      </c>
      <c r="R127" s="51" t="s">
        <v>50</v>
      </c>
    </row>
    <row r="128" spans="1:18" s="53" customFormat="1" ht="31.2">
      <c r="A128" s="8" t="s">
        <v>114</v>
      </c>
      <c r="B128" s="41" t="s">
        <v>115</v>
      </c>
      <c r="C128" s="42" t="s">
        <v>47</v>
      </c>
      <c r="D128" s="51" t="s">
        <v>50</v>
      </c>
      <c r="E128" s="51" t="s">
        <v>50</v>
      </c>
      <c r="F128" s="52" t="s">
        <v>50</v>
      </c>
      <c r="G128" s="51" t="s">
        <v>50</v>
      </c>
      <c r="H128" s="51" t="s">
        <v>50</v>
      </c>
      <c r="I128" s="51" t="s">
        <v>50</v>
      </c>
      <c r="J128" s="51" t="s">
        <v>50</v>
      </c>
      <c r="K128" s="51" t="s">
        <v>50</v>
      </c>
      <c r="L128" s="51" t="s">
        <v>50</v>
      </c>
      <c r="M128" s="51" t="s">
        <v>50</v>
      </c>
      <c r="N128" s="51" t="s">
        <v>50</v>
      </c>
      <c r="O128" s="51" t="s">
        <v>50</v>
      </c>
      <c r="P128" s="51" t="s">
        <v>50</v>
      </c>
      <c r="Q128" s="51" t="s">
        <v>50</v>
      </c>
      <c r="R128" s="51" t="s">
        <v>50</v>
      </c>
    </row>
    <row r="129" spans="1:18" s="53" customFormat="1" ht="15.6">
      <c r="A129" s="8" t="s">
        <v>116</v>
      </c>
      <c r="B129" s="41" t="s">
        <v>73</v>
      </c>
      <c r="C129" s="42" t="s">
        <v>47</v>
      </c>
      <c r="D129" s="51" t="s">
        <v>50</v>
      </c>
      <c r="E129" s="51" t="s">
        <v>50</v>
      </c>
      <c r="F129" s="52" t="s">
        <v>50</v>
      </c>
      <c r="G129" s="51" t="s">
        <v>50</v>
      </c>
      <c r="H129" s="51" t="s">
        <v>50</v>
      </c>
      <c r="I129" s="51" t="s">
        <v>50</v>
      </c>
      <c r="J129" s="51" t="s">
        <v>50</v>
      </c>
      <c r="K129" s="51" t="s">
        <v>50</v>
      </c>
      <c r="L129" s="51" t="s">
        <v>50</v>
      </c>
      <c r="M129" s="51" t="s">
        <v>50</v>
      </c>
      <c r="N129" s="51" t="s">
        <v>50</v>
      </c>
      <c r="O129" s="51" t="s">
        <v>50</v>
      </c>
      <c r="P129" s="51" t="s">
        <v>50</v>
      </c>
      <c r="Q129" s="51" t="s">
        <v>50</v>
      </c>
      <c r="R129" s="51" t="s">
        <v>50</v>
      </c>
    </row>
    <row r="130" spans="1:18" s="53" customFormat="1" ht="15.6">
      <c r="A130" s="8" t="s">
        <v>117</v>
      </c>
      <c r="B130" s="41" t="s">
        <v>76</v>
      </c>
      <c r="C130" s="42" t="s">
        <v>47</v>
      </c>
      <c r="D130" s="51" t="s">
        <v>50</v>
      </c>
      <c r="E130" s="51" t="s">
        <v>50</v>
      </c>
      <c r="F130" s="52" t="s">
        <v>50</v>
      </c>
      <c r="G130" s="51" t="s">
        <v>50</v>
      </c>
      <c r="H130" s="51" t="s">
        <v>50</v>
      </c>
      <c r="I130" s="51" t="s">
        <v>50</v>
      </c>
      <c r="J130" s="51" t="s">
        <v>50</v>
      </c>
      <c r="K130" s="51" t="s">
        <v>50</v>
      </c>
      <c r="L130" s="51" t="s">
        <v>50</v>
      </c>
      <c r="M130" s="51" t="s">
        <v>50</v>
      </c>
      <c r="N130" s="51" t="s">
        <v>50</v>
      </c>
      <c r="O130" s="51" t="s">
        <v>50</v>
      </c>
      <c r="P130" s="51" t="s">
        <v>50</v>
      </c>
      <c r="Q130" s="51" t="s">
        <v>50</v>
      </c>
      <c r="R130" s="51" t="s">
        <v>50</v>
      </c>
    </row>
    <row r="131" spans="1:18" s="53" customFormat="1" ht="15.6">
      <c r="A131" s="8" t="s">
        <v>118</v>
      </c>
      <c r="B131" s="41" t="s">
        <v>78</v>
      </c>
      <c r="C131" s="42" t="s">
        <v>47</v>
      </c>
      <c r="D131" s="51" t="s">
        <v>50</v>
      </c>
      <c r="E131" s="51" t="s">
        <v>50</v>
      </c>
      <c r="F131" s="52" t="s">
        <v>50</v>
      </c>
      <c r="G131" s="51" t="s">
        <v>50</v>
      </c>
      <c r="H131" s="51" t="s">
        <v>50</v>
      </c>
      <c r="I131" s="51" t="s">
        <v>50</v>
      </c>
      <c r="J131" s="51" t="s">
        <v>50</v>
      </c>
      <c r="K131" s="51" t="s">
        <v>50</v>
      </c>
      <c r="L131" s="51" t="s">
        <v>50</v>
      </c>
      <c r="M131" s="51" t="s">
        <v>50</v>
      </c>
      <c r="N131" s="51" t="s">
        <v>50</v>
      </c>
      <c r="O131" s="51" t="s">
        <v>50</v>
      </c>
      <c r="P131" s="51" t="s">
        <v>50</v>
      </c>
      <c r="Q131" s="51" t="s">
        <v>50</v>
      </c>
      <c r="R131" s="51" t="s">
        <v>50</v>
      </c>
    </row>
    <row r="132" spans="1:18" s="53" customFormat="1" ht="15.6">
      <c r="A132" s="8" t="s">
        <v>119</v>
      </c>
      <c r="B132" s="41" t="s">
        <v>80</v>
      </c>
      <c r="C132" s="42" t="s">
        <v>47</v>
      </c>
      <c r="D132" s="51" t="s">
        <v>50</v>
      </c>
      <c r="E132" s="51" t="s">
        <v>50</v>
      </c>
      <c r="F132" s="52" t="s">
        <v>50</v>
      </c>
      <c r="G132" s="51" t="s">
        <v>50</v>
      </c>
      <c r="H132" s="51" t="s">
        <v>50</v>
      </c>
      <c r="I132" s="51" t="s">
        <v>50</v>
      </c>
      <c r="J132" s="51" t="s">
        <v>50</v>
      </c>
      <c r="K132" s="51" t="s">
        <v>50</v>
      </c>
      <c r="L132" s="51" t="s">
        <v>50</v>
      </c>
      <c r="M132" s="51" t="s">
        <v>50</v>
      </c>
      <c r="N132" s="51" t="s">
        <v>50</v>
      </c>
      <c r="O132" s="51" t="s">
        <v>50</v>
      </c>
      <c r="P132" s="51" t="s">
        <v>50</v>
      </c>
      <c r="Q132" s="51" t="s">
        <v>50</v>
      </c>
      <c r="R132" s="51" t="s">
        <v>50</v>
      </c>
    </row>
    <row r="133" spans="1:18" s="53" customFormat="1" ht="31.2">
      <c r="A133" s="8" t="s">
        <v>120</v>
      </c>
      <c r="B133" s="41" t="s">
        <v>121</v>
      </c>
      <c r="C133" s="42" t="s">
        <v>47</v>
      </c>
      <c r="D133" s="51" t="s">
        <v>50</v>
      </c>
      <c r="E133" s="51" t="s">
        <v>50</v>
      </c>
      <c r="F133" s="52" t="s">
        <v>50</v>
      </c>
      <c r="G133" s="51" t="s">
        <v>50</v>
      </c>
      <c r="H133" s="51" t="s">
        <v>50</v>
      </c>
      <c r="I133" s="51" t="s">
        <v>50</v>
      </c>
      <c r="J133" s="51" t="s">
        <v>50</v>
      </c>
      <c r="K133" s="51" t="s">
        <v>50</v>
      </c>
      <c r="L133" s="51" t="s">
        <v>50</v>
      </c>
      <c r="M133" s="51" t="s">
        <v>50</v>
      </c>
      <c r="N133" s="51" t="s">
        <v>50</v>
      </c>
      <c r="O133" s="51" t="s">
        <v>50</v>
      </c>
      <c r="P133" s="51" t="s">
        <v>50</v>
      </c>
      <c r="Q133" s="51" t="s">
        <v>50</v>
      </c>
      <c r="R133" s="51" t="s">
        <v>50</v>
      </c>
    </row>
    <row r="134" spans="1:18" s="53" customFormat="1" ht="15.6">
      <c r="A134" s="8" t="s">
        <v>122</v>
      </c>
      <c r="B134" s="41" t="s">
        <v>73</v>
      </c>
      <c r="C134" s="42" t="s">
        <v>47</v>
      </c>
      <c r="D134" s="51" t="s">
        <v>50</v>
      </c>
      <c r="E134" s="51" t="s">
        <v>50</v>
      </c>
      <c r="F134" s="52" t="s">
        <v>50</v>
      </c>
      <c r="G134" s="51" t="s">
        <v>50</v>
      </c>
      <c r="H134" s="51" t="s">
        <v>50</v>
      </c>
      <c r="I134" s="51" t="s">
        <v>50</v>
      </c>
      <c r="J134" s="51" t="s">
        <v>50</v>
      </c>
      <c r="K134" s="51" t="s">
        <v>50</v>
      </c>
      <c r="L134" s="51" t="s">
        <v>50</v>
      </c>
      <c r="M134" s="51" t="s">
        <v>50</v>
      </c>
      <c r="N134" s="51" t="s">
        <v>50</v>
      </c>
      <c r="O134" s="51" t="s">
        <v>50</v>
      </c>
      <c r="P134" s="51" t="s">
        <v>50</v>
      </c>
      <c r="Q134" s="51" t="s">
        <v>50</v>
      </c>
      <c r="R134" s="51" t="s">
        <v>50</v>
      </c>
    </row>
    <row r="135" spans="1:18" s="53" customFormat="1" ht="15.6">
      <c r="A135" s="8" t="s">
        <v>123</v>
      </c>
      <c r="B135" s="41" t="s">
        <v>76</v>
      </c>
      <c r="C135" s="42" t="s">
        <v>47</v>
      </c>
      <c r="D135" s="51" t="s">
        <v>50</v>
      </c>
      <c r="E135" s="51" t="s">
        <v>50</v>
      </c>
      <c r="F135" s="52" t="s">
        <v>50</v>
      </c>
      <c r="G135" s="51" t="s">
        <v>50</v>
      </c>
      <c r="H135" s="51" t="s">
        <v>50</v>
      </c>
      <c r="I135" s="51" t="s">
        <v>50</v>
      </c>
      <c r="J135" s="51" t="s">
        <v>50</v>
      </c>
      <c r="K135" s="51" t="s">
        <v>50</v>
      </c>
      <c r="L135" s="51" t="s">
        <v>50</v>
      </c>
      <c r="M135" s="51" t="s">
        <v>50</v>
      </c>
      <c r="N135" s="51" t="s">
        <v>50</v>
      </c>
      <c r="O135" s="51" t="s">
        <v>50</v>
      </c>
      <c r="P135" s="51" t="s">
        <v>50</v>
      </c>
      <c r="Q135" s="51" t="s">
        <v>50</v>
      </c>
      <c r="R135" s="51" t="s">
        <v>50</v>
      </c>
    </row>
    <row r="136" spans="1:18" s="53" customFormat="1" ht="15.6">
      <c r="A136" s="8" t="s">
        <v>124</v>
      </c>
      <c r="B136" s="41" t="s">
        <v>78</v>
      </c>
      <c r="C136" s="42" t="s">
        <v>47</v>
      </c>
      <c r="D136" s="51" t="s">
        <v>50</v>
      </c>
      <c r="E136" s="51" t="s">
        <v>50</v>
      </c>
      <c r="F136" s="52" t="s">
        <v>50</v>
      </c>
      <c r="G136" s="51" t="s">
        <v>50</v>
      </c>
      <c r="H136" s="51" t="s">
        <v>50</v>
      </c>
      <c r="I136" s="51" t="s">
        <v>50</v>
      </c>
      <c r="J136" s="51" t="s">
        <v>50</v>
      </c>
      <c r="K136" s="51" t="s">
        <v>50</v>
      </c>
      <c r="L136" s="51" t="s">
        <v>50</v>
      </c>
      <c r="M136" s="51" t="s">
        <v>50</v>
      </c>
      <c r="N136" s="51" t="s">
        <v>50</v>
      </c>
      <c r="O136" s="51" t="s">
        <v>50</v>
      </c>
      <c r="P136" s="51" t="s">
        <v>50</v>
      </c>
      <c r="Q136" s="51" t="s">
        <v>50</v>
      </c>
      <c r="R136" s="51" t="s">
        <v>50</v>
      </c>
    </row>
    <row r="137" spans="1:18" s="53" customFormat="1" ht="15.6">
      <c r="A137" s="8" t="s">
        <v>125</v>
      </c>
      <c r="B137" s="41" t="s">
        <v>80</v>
      </c>
      <c r="C137" s="42" t="s">
        <v>47</v>
      </c>
      <c r="D137" s="51" t="s">
        <v>50</v>
      </c>
      <c r="E137" s="51" t="s">
        <v>50</v>
      </c>
      <c r="F137" s="52" t="s">
        <v>50</v>
      </c>
      <c r="G137" s="51" t="s">
        <v>50</v>
      </c>
      <c r="H137" s="51" t="s">
        <v>50</v>
      </c>
      <c r="I137" s="51" t="s">
        <v>50</v>
      </c>
      <c r="J137" s="51" t="s">
        <v>50</v>
      </c>
      <c r="K137" s="51" t="s">
        <v>50</v>
      </c>
      <c r="L137" s="51" t="s">
        <v>50</v>
      </c>
      <c r="M137" s="51" t="s">
        <v>50</v>
      </c>
      <c r="N137" s="51" t="s">
        <v>50</v>
      </c>
      <c r="O137" s="51" t="s">
        <v>50</v>
      </c>
      <c r="P137" s="51" t="s">
        <v>50</v>
      </c>
      <c r="Q137" s="51" t="s">
        <v>50</v>
      </c>
      <c r="R137" s="51" t="s">
        <v>50</v>
      </c>
    </row>
    <row r="138" spans="1:18" s="53" customFormat="1" ht="15.6"/>
    <row r="139" spans="1:18" s="53" customFormat="1" ht="15.6"/>
    <row r="140" spans="1:18" s="53" customFormat="1" ht="15.6"/>
    <row r="141" spans="1:18" s="53" customFormat="1" ht="15.6">
      <c r="J141" s="54"/>
    </row>
    <row r="142" spans="1:18" s="55" customFormat="1" ht="21">
      <c r="A142" s="55" t="s">
        <v>126</v>
      </c>
      <c r="E142" s="56"/>
      <c r="F142" s="56"/>
      <c r="G142" s="56"/>
      <c r="H142" s="56"/>
      <c r="I142" s="5"/>
      <c r="L142" s="5"/>
      <c r="M142" s="5"/>
      <c r="N142" s="5" t="s">
        <v>127</v>
      </c>
    </row>
    <row r="143" spans="1:18" s="55" customFormat="1" ht="21">
      <c r="E143" s="56"/>
      <c r="F143" s="56"/>
      <c r="G143" s="56"/>
      <c r="H143" s="56"/>
      <c r="I143" s="5"/>
      <c r="L143" s="5"/>
      <c r="M143" s="5"/>
      <c r="N143" s="5"/>
    </row>
    <row r="144" spans="1:18" s="55" customFormat="1" ht="21">
      <c r="E144" s="56"/>
      <c r="F144" s="56"/>
      <c r="G144" s="56"/>
      <c r="H144" s="56"/>
      <c r="I144" s="5"/>
      <c r="L144" s="5"/>
      <c r="M144" s="5"/>
      <c r="N144" s="5"/>
    </row>
    <row r="145" spans="1:14" s="57" customFormat="1" ht="21">
      <c r="A145" s="55" t="s">
        <v>128</v>
      </c>
      <c r="E145" s="58"/>
      <c r="F145" s="58"/>
      <c r="G145" s="58"/>
      <c r="H145" s="58"/>
      <c r="I145" s="59"/>
      <c r="L145" s="59"/>
      <c r="M145" s="59"/>
      <c r="N145" s="59"/>
    </row>
    <row r="146" spans="1:14" s="57" customFormat="1" ht="21">
      <c r="A146" s="55" t="s">
        <v>129</v>
      </c>
      <c r="E146" s="58"/>
      <c r="F146" s="58"/>
      <c r="G146" s="58"/>
      <c r="H146" s="58"/>
      <c r="I146" s="59"/>
      <c r="L146" s="59"/>
      <c r="M146" s="59"/>
      <c r="N146" s="5" t="s">
        <v>130</v>
      </c>
    </row>
  </sheetData>
  <mergeCells count="11">
    <mergeCell ref="C12:C14"/>
    <mergeCell ref="D12:D14"/>
    <mergeCell ref="E12:E14"/>
    <mergeCell ref="F12:F14"/>
    <mergeCell ref="G12:R12"/>
    <mergeCell ref="A7:R7"/>
    <mergeCell ref="A8:R8"/>
    <mergeCell ref="A9:R9"/>
    <mergeCell ref="K10:R10"/>
    <mergeCell ref="A12:A14"/>
    <mergeCell ref="B12:B14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4</cp:lastModifiedBy>
  <dcterms:created xsi:type="dcterms:W3CDTF">2020-11-30T06:16:31Z</dcterms:created>
  <dcterms:modified xsi:type="dcterms:W3CDTF">2020-11-30T08:19:09Z</dcterms:modified>
</cp:coreProperties>
</file>